
        <v>104.9666036271492</v>
      </c>
      <c r="HP61" s="1860"/>
      <c r="HQ61" s="1819"/>
      <c r="HR61" s="6401" t="s">
        <v>2503</v>
      </c>
      <c r="HS61" s="6402">
        <v>31395.873216081687</v>
      </c>
      <c r="HT61" s="6402">
        <v>1141.4127698321624</v>
      </c>
      <c r="HU61" s="6402">
        <v>23704.850409652063</v>
      </c>
      <c r="HV61" s="6402">
        <v>103351.26259295642</v>
      </c>
      <c r="HW61" s="6402">
        <v>8971.2298593808155</v>
      </c>
      <c r="HX61" s="6402">
        <v>17326.340891361928</v>
      </c>
      <c r="HY61" s="6402">
        <v>185890.96973926507</v>
      </c>
      <c r="HZ61" s="6402">
        <v>66758.315661932662</v>
      </c>
      <c r="IA61" s="6402">
        <v>8200.0029549409683</v>
      </c>
      <c r="IB61" s="6402">
        <v>35193.8332855189</v>
      </c>
      <c r="IC61" s="6402">
        <v>17319.477561233878</v>
      </c>
      <c r="ID61" s="6402">
        <v>58768.139588630103</v>
      </c>
      <c r="IE61" s="6402">
        <v>23329.969236838497</v>
      </c>
      <c r="IF61" s="6402">
        <v>18676.431171643886</v>
      </c>
      <c r="IG61" s="6402">
        <v>14292.369220316512</v>
      </c>
      <c r="IH61" s="6402">
        <v>13946.893432178242</v>
      </c>
      <c r="II61" s="6402">
        <v>3385.0691925823025</v>
      </c>
      <c r="IJ61" s="6402">
        <v>259870.50130581597</v>
      </c>
      <c r="IK61" s="6402">
        <v>445761.4710450811</v>
      </c>
      <c r="IL61" s="6402">
        <v>32999.562881671613</v>
      </c>
      <c r="IM61" s="6402">
        <v>4250.4405047358114</v>
      </c>
      <c r="IN61" s="6402">
        <v>39243.725619282937</v>
      </c>
      <c r="IO61" s="6402">
        <v>522255.20005077147</v>
      </c>
      <c r="IP61" s="2348"/>
      <c r="IQ61" s="1899" t="str">
        <f t="shared" si="171"/>
        <v>IV 05</v>
      </c>
      <c r="IR61" s="2349">
        <f t="shared" si="175"/>
        <v>2.9557686885737233E-2</v>
      </c>
      <c r="IS61" s="2349">
        <f t="shared" si="176"/>
        <v>2.8205229391428333E-2</v>
      </c>
      <c r="IT61" s="2349">
        <f t="shared" si="177"/>
        <v>-2.0452321819173225E-2</v>
      </c>
      <c r="IU61" s="2349">
        <f t="shared" si="178"/>
        <v>8.1212420254821893E-2</v>
      </c>
      <c r="IV61" s="2349">
        <f t="shared" si="179"/>
        <v>4.8452707775724635E-2</v>
      </c>
      <c r="IW61" s="2349">
        <f t="shared" si="180"/>
        <v>0.15721440001340214</v>
      </c>
      <c r="IX61" s="2350">
        <f t="shared" si="181"/>
        <v>6.2708883023111728E-2</v>
      </c>
      <c r="IY61" s="2349">
        <f t="shared" si="182"/>
        <v>0.10205193313138761</v>
      </c>
      <c r="IZ61" s="2349">
        <f t="shared" si="183"/>
        <v>0.12585961844642335</v>
      </c>
      <c r="JA61" s="2349">
        <f t="shared" si="184"/>
        <v>0.13705269492156003</v>
      </c>
      <c r="JB61" s="2349">
        <f t="shared" si="185"/>
        <v>0.10905924443219228</v>
      </c>
      <c r="JC61" s="2349">
        <f t="shared" si="186"/>
        <v>7.0223604092976233E-2</v>
      </c>
      <c r="JD61" s="2349">
        <f t="shared" si="187"/>
        <v>5.719132632637236E-2</v>
      </c>
      <c r="JE61" s="2349">
        <f t="shared" si="188"/>
        <v>6.2499963633553035E-2</v>
      </c>
      <c r="JF61" s="2349">
        <f t="shared" si="189"/>
        <v>9.2992978271156934E-2</v>
      </c>
      <c r="JG61" s="2349">
        <f t="shared" si="190"/>
        <v>0.11958137098393085</v>
      </c>
      <c r="JH61" s="2349">
        <f t="shared" si="191"/>
        <v>7.1099315411522923E-2</v>
      </c>
      <c r="JI61" s="2350">
        <f t="shared" si="192"/>
        <v>9.3364941597607887E-2</v>
      </c>
      <c r="JJ61" s="2350">
        <f t="shared" si="193"/>
        <v>8.0368345496300231E-2</v>
      </c>
      <c r="JK61" s="2349">
        <f t="shared" si="194"/>
        <v>8.8058596736282135E-2</v>
      </c>
      <c r="JL61" s="2349">
        <f t="shared" si="195"/>
        <v>0.16366163092632746</v>
      </c>
      <c r="JM61" s="2349">
        <f t="shared" si="196"/>
        <v>3.3795900555877667E-2</v>
      </c>
      <c r="JN61" s="2350">
        <f t="shared" si="197"/>
        <v>7.7828944992746729E-2</v>
      </c>
      <c r="JO61" s="1980"/>
      <c r="JP61" s="1981"/>
      <c r="JQ61" s="6393" t="s">
        <v>2503</v>
      </c>
      <c r="JR61" s="6394">
        <v>37898.697586665192</v>
      </c>
      <c r="JS61" s="6394">
        <v>1141.4524260841126</v>
      </c>
      <c r="JT61" s="6394">
        <v>33201.181769923234</v>
      </c>
      <c r="JU61" s="6394">
        <v>115834.46042850864</v>
      </c>
      <c r="JV61" s="6394">
        <v>10712.899432729395</v>
      </c>
      <c r="JW61" s="6394">
        <v>22154.276798081362</v>
      </c>
      <c r="JX61" s="6394">
        <v>220942.96844199195</v>
      </c>
      <c r="JY61" s="6394">
        <v>75802.156797052492</v>
      </c>
      <c r="JZ61" s="6394">
        <v>10168.877273235772</v>
      </c>
      <c r="KA61" s="6394">
        <v>38395.205008743782</v>
      </c>
      <c r="KB61" s="6394">
        <v>20201.081240148356</v>
      </c>
      <c r="KC61" s="6394">
        <v>71893.377473866407</v>
      </c>
      <c r="KD61" s="6394">
        <v>31186.927771103892</v>
      </c>
      <c r="KE61" s="6394">
        <v>24873.158408387571</v>
      </c>
      <c r="KF61" s="6394">
        <v>17357.596696264871</v>
      </c>
      <c r="KG61" s="6394">
        <v>16522.949487136713</v>
      </c>
      <c r="KH61" s="6394">
        <v>3699.3245078559116</v>
      </c>
      <c r="KI61" s="6394">
        <v>310100.65466379584</v>
      </c>
      <c r="KJ61" s="6394">
        <v>531043.62310578779</v>
      </c>
      <c r="KK61" s="6394">
        <v>38868.800218479999</v>
      </c>
      <c r="KL61" s="6394">
        <v>4441.34011164</v>
      </c>
      <c r="KM61" s="6394">
        <v>49104.166308935055</v>
      </c>
      <c r="KN61" s="6394">
        <v>623457.92974484281</v>
      </c>
      <c r="KO61" s="1858"/>
      <c r="KP61" s="1899" t="str">
        <f t="shared" si="172"/>
        <v>IV 05</v>
      </c>
      <c r="KQ61" s="2349">
        <f t="shared" si="198"/>
        <v>0.25206408421344584</v>
      </c>
      <c r="KR61" s="2349">
        <f t="shared" si="199"/>
        <v>8.784789708686902E-2</v>
      </c>
      <c r="KS61" s="2349">
        <f t="shared" si="200"/>
        <v>0.28604472635895606</v>
      </c>
      <c r="KT61" s="2349">
        <f t="shared" si="201"/>
        <v>0.16943588470561521</v>
      </c>
      <c r="KU61" s="2349">
        <f t="shared" si="202"/>
        <v>0.20450665557988779</v>
      </c>
      <c r="KV61" s="2349">
        <f t="shared" si="203"/>
        <v>0.38670080671595342</v>
      </c>
      <c r="KW61" s="2350">
        <f t="shared" si="204"/>
        <v>0.22029784931164453</v>
      </c>
      <c r="KX61" s="2349">
        <f t="shared" si="205"/>
        <v>0.22760491518161174</v>
      </c>
      <c r="KY61" s="2349">
        <f t="shared" si="206"/>
        <v>0.56371064786094949</v>
      </c>
      <c r="KZ61" s="2349">
        <f t="shared" si="207"/>
        <v>0.224568138026217</v>
      </c>
      <c r="LA61" s="2349">
        <f t="shared" si="208"/>
        <v>0.32594496625794878</v>
      </c>
      <c r="LB61" s="2349">
        <f t="shared" si="209"/>
        <v>0.23135871728524537</v>
      </c>
      <c r="LC61" s="2349">
        <f t="shared" si="210"/>
        <v>0.32021424560761691</v>
      </c>
      <c r="LD61" s="2349">
        <f t="shared" si="211"/>
        <v>0.3443669585825615</v>
      </c>
      <c r="LE61" s="2349">
        <f t="shared" si="212"/>
        <v>0.25720399411651318</v>
      </c>
      <c r="LF61" s="2349">
        <f t="shared" si="213"/>
        <v>0.29597147261881807</v>
      </c>
      <c r="LG61" s="2349">
        <f t="shared" si="214"/>
        <v>0.16126556204401954</v>
      </c>
      <c r="LH61" s="2350">
        <f t="shared" si="215"/>
        <v>0.26524323754265455</v>
      </c>
      <c r="LI61" s="2350">
        <f t="shared" si="216"/>
        <v>0.24614740081333486</v>
      </c>
      <c r="LJ61" s="2349">
        <f t="shared" si="217"/>
        <v>0.22721445826708786</v>
      </c>
      <c r="LK61" s="2349">
        <f t="shared" si="218"/>
        <v>0.22400715171516872</v>
      </c>
      <c r="LL61" s="2349">
        <f t="shared" si="219"/>
        <v>0.17320711951765344</v>
      </c>
      <c r="LM61" s="2350">
        <f t="shared" si="220"/>
        <v>0.23873065420103945</v>
      </c>
      <c r="LN61" s="1980"/>
      <c r="LO61" s="1981"/>
      <c r="LP61" s="6401" t="s">
        <v>2503</v>
      </c>
      <c r="LQ61" s="6399">
        <v>120.71235390023365</v>
      </c>
      <c r="LR61" s="6399">
        <v>100.00347431297409</v>
      </c>
      <c r="LS61" s="6399">
        <v>140.06070992291302</v>
      </c>
      <c r="LT61" s="6399">
        <v>112.07841832055468</v>
      </c>
      <c r="LU61" s="6399">
        <v>119.41394436045347</v>
      </c>
      <c r="LV61" s="6399">
        <v>127.86471729369246</v>
      </c>
      <c r="LW61" s="6399">
        <v>118.85621380742251</v>
      </c>
      <c r="LX61" s="6399">
        <v>113.54713797891229</v>
      </c>
      <c r="LY61" s="6399">
        <v>124.01065376578242</v>
      </c>
      <c r="LZ61" s="6399">
        <v>109.09639963698451</v>
      </c>
      <c r="MA61" s="6399">
        <v>116.63793650083511</v>
      </c>
      <c r="MB61" s="6399">
        <v>122.33393464062567</v>
      </c>
      <c r="MC61" s="6399">
        <v>133.67753491015796</v>
      </c>
      <c r="MD61" s="6399">
        <v>133.17939696183535</v>
      </c>
      <c r="ME61" s="6399">
        <v>121.44660153049473</v>
      </c>
      <c r="MF61" s="6399">
        <v>118.47046489231073</v>
      </c>
      <c r="MG61" s="6399">
        <v>109.28357139529781</v>
      </c>
      <c r="MH61" s="6399">
        <v>119.32891694346984</v>
      </c>
      <c r="MI61" s="6399">
        <v>119.13179078953682</v>
      </c>
      <c r="MJ61" s="6399">
        <v>117.78580327822534</v>
      </c>
      <c r="MK61" s="6399">
        <v>104.4912899425716</v>
      </c>
      <c r="ML61" s="6399">
        <v>125.12615847259684</v>
      </c>
      <c r="MM61" s="6399">
        <v>119.37802240824655</v>
      </c>
      <c r="MN61" s="101"/>
      <c r="MO61" s="1899" t="str">
        <f t="shared" si="173"/>
        <v>IV 05</v>
      </c>
      <c r="MP61" s="2349">
        <f t="shared" si="221"/>
        <v>0.21611843625854354</v>
      </c>
      <c r="MQ61" s="2349">
        <f t="shared" si="222"/>
        <v>5.8006578833237121E-2</v>
      </c>
      <c r="MR61" s="2349">
        <f t="shared" si="223"/>
        <v>0.31289650826118254</v>
      </c>
      <c r="MS61" s="2349">
        <f t="shared" si="224"/>
        <v>8.1596791525943457E-2</v>
      </c>
      <c r="MT61" s="2349">
        <f t="shared" si="225"/>
        <v>0.14884214294722842</v>
      </c>
      <c r="MU61" s="2349">
        <f t="shared" si="226"/>
        <v>0.19830932513447252</v>
      </c>
      <c r="MV61" s="2350">
        <f t="shared" si="227"/>
        <v>0.14828987393070037</v>
      </c>
      <c r="MW61" s="2349">
        <f t="shared" si="228"/>
        <v>0.1139265567036174</v>
      </c>
      <c r="MX61" s="2349">
        <f t="shared" si="229"/>
        <v>0.38890375162288704</v>
      </c>
      <c r="MY61" s="2349">
        <f t="shared" si="230"/>
        <v>7.6966919383357091E-2</v>
      </c>
      <c r="MZ61" s="2349">
        <f t="shared" si="231"/>
        <v>0.19555828321578606</v>
      </c>
      <c r="NA61" s="2349">
        <f t="shared" si="232"/>
        <v>0.15056209989764957</v>
      </c>
      <c r="NB61" s="2349">
        <f t="shared" si="233"/>
        <v>0.24879405716959635</v>
      </c>
      <c r="NC61" s="2349">
        <f t="shared" si="234"/>
        <v>0.26528659256144849</v>
      </c>
      <c r="ND61" s="2349">
        <f t="shared" si="235"/>
        <v>0.15023977199295202</v>
      </c>
      <c r="NE61" s="2349">
        <f t="shared" si="236"/>
        <v>0.15755005058709481</v>
      </c>
      <c r="NF61" s="2349">
        <f t="shared" si="237"/>
        <v>8.4181032827804758E-2</v>
      </c>
      <c r="NG61" s="2350">
        <f t="shared" si="238"/>
        <v>0.15720121379957619</v>
      </c>
      <c r="NH61" s="2350">
        <f t="shared" si="239"/>
        <v>0.15344679063220679</v>
      </c>
      <c r="NI61" s="2349">
        <f t="shared" si="240"/>
        <v>0.12789372001490995</v>
      </c>
      <c r="NJ61" s="2349">
        <f t="shared" si="241"/>
        <v>5.1858305872647392E-2</v>
      </c>
      <c r="NK61" s="2349">
        <f t="shared" si="242"/>
        <v>0.13485371618016062</v>
      </c>
      <c r="NL61" s="2350">
        <f t="shared" si="243"/>
        <v>0.14928315847870999</v>
      </c>
    </row>
    <row r="62" spans="1:376">
      <c r="A62" s="2143" t="s">
        <v>4001</v>
      </c>
      <c r="B62" s="4314">
        <f t="shared" si="174"/>
        <v>237968.10310287841</v>
      </c>
      <c r="D62" s="4316">
        <f t="shared" si="244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6357" t="s">
        <v>2504</v>
      </c>
      <c r="BZ62" s="6358">
        <v>614076.39260854386</v>
      </c>
      <c r="CA62" s="6358">
        <v>101743.8617298436</v>
      </c>
      <c r="CB62" s="6358">
        <v>715820.2543383874</v>
      </c>
      <c r="CC62" s="6358">
        <v>412814.66669057618</v>
      </c>
      <c r="CD62" s="6358">
        <v>60002.962566283692</v>
      </c>
      <c r="CE62" s="6358">
        <v>105355.8130616704</v>
      </c>
      <c r="CF62" s="6358">
        <v>48448.00798174167</v>
      </c>
      <c r="CG62" s="6358">
        <v>25160.599069927463</v>
      </c>
      <c r="CH62" s="6358">
        <v>23287.408911814207</v>
      </c>
      <c r="CI62" s="6358">
        <v>35657.297595642827</v>
      </c>
      <c r="CJ62" s="6358">
        <v>16666.681443029232</v>
      </c>
      <c r="CK62" s="6358">
        <v>18990.616152613595</v>
      </c>
      <c r="CL62" s="6358">
        <v>12790.710386098843</v>
      </c>
      <c r="CM62" s="6358">
        <v>8493.9176268982283</v>
      </c>
      <c r="CN62" s="6358">
        <v>4296.7927592006145</v>
      </c>
      <c r="CO62" s="6358">
        <v>47234.211773332878</v>
      </c>
      <c r="CP62" s="6358">
        <v>9245.2574147047962</v>
      </c>
      <c r="CQ62" s="6358">
        <v>428.33589189105857</v>
      </c>
      <c r="CR62" s="6358">
        <v>141431.39484319702</v>
      </c>
      <c r="CS62" s="6358">
        <v>715820.25433838752</v>
      </c>
      <c r="CT62" s="6358">
        <v>-3784.5828233397406</v>
      </c>
      <c r="CU62" s="6358"/>
      <c r="CV62" s="6358"/>
      <c r="CW62" s="1845"/>
      <c r="CX62" s="1871"/>
      <c r="CY62" s="3202">
        <v>38898</v>
      </c>
      <c r="CZ62" s="6383" t="s">
        <v>2504</v>
      </c>
      <c r="DA62" s="6380">
        <v>727989.18726691091</v>
      </c>
      <c r="DB62" s="6380">
        <v>119596.41054544807</v>
      </c>
      <c r="DC62" s="6380">
        <v>847585.59781235899</v>
      </c>
      <c r="DD62" s="6380">
        <v>472564.97061645391</v>
      </c>
      <c r="DE62" s="6380">
        <v>85196.547558208549</v>
      </c>
      <c r="DF62" s="6380">
        <v>130833.71283691305</v>
      </c>
      <c r="DG62" s="6380">
        <v>54373.514983184497</v>
      </c>
      <c r="DH62" s="6380">
        <v>29838.494767800548</v>
      </c>
      <c r="DI62" s="6380">
        <v>24535.020215383949</v>
      </c>
      <c r="DJ62" s="6380">
        <v>40430.896370888258</v>
      </c>
      <c r="DK62" s="6380">
        <v>20353.466161201039</v>
      </c>
      <c r="DL62" s="6380">
        <v>20077.43020968722</v>
      </c>
      <c r="DM62" s="6380">
        <v>13942.618612296239</v>
      </c>
      <c r="DN62" s="6380">
        <v>9485.0286065995097</v>
      </c>
      <c r="DO62" s="6380">
        <v>4457.5900056967293</v>
      </c>
      <c r="DP62" s="6380">
        <v>61794.991084083689</v>
      </c>
      <c r="DQ62" s="6380">
        <v>14130.605510754487</v>
      </c>
      <c r="DR62" s="6380">
        <v>534.60125889037113</v>
      </c>
      <c r="DS62" s="6380">
        <v>165070.51189350447</v>
      </c>
      <c r="DT62" s="6380">
        <v>847585.59781090112</v>
      </c>
      <c r="DU62" s="6380">
        <v>-6080.1450941790172</v>
      </c>
      <c r="DV62" s="6380"/>
      <c r="DW62" s="6380"/>
      <c r="DX62" s="1910"/>
      <c r="DY62" s="1871"/>
      <c r="DZ62" s="6391" t="s">
        <v>2504</v>
      </c>
      <c r="EA62" s="6399">
        <v>118.55026443444198</v>
      </c>
      <c r="EB62" s="6399">
        <v>117.54656105250618</v>
      </c>
      <c r="EC62" s="6399">
        <v>118.4076020027903</v>
      </c>
      <c r="ED62" s="6399">
        <v>114.47388107716225</v>
      </c>
      <c r="EE62" s="6399">
        <v>141.98723515375457</v>
      </c>
      <c r="EF62" s="6399">
        <v>124.1827185751289</v>
      </c>
      <c r="EG62" s="6399">
        <v>112.23065147214297</v>
      </c>
      <c r="EH62" s="6399">
        <v>118.5921475274578</v>
      </c>
      <c r="EI62" s="6399">
        <v>105.35745006365565</v>
      </c>
      <c r="EJ62" s="6399">
        <v>113.38743846877712</v>
      </c>
      <c r="EK62" s="6399">
        <v>122.12068869723186</v>
      </c>
      <c r="EL62" s="6399">
        <v>105.72290044904126</v>
      </c>
      <c r="EM62" s="6399">
        <v>109.00581900008703</v>
      </c>
      <c r="EN62" s="6399">
        <v>111.66847882492605</v>
      </c>
      <c r="EO62" s="6399">
        <v>103.74226208959702</v>
      </c>
      <c r="EP62" s="6399">
        <v>130.82676467774027</v>
      </c>
      <c r="EQ62" s="6399">
        <v>152.84166656386907</v>
      </c>
      <c r="ER62" s="6399">
        <v>124.8088869065261</v>
      </c>
      <c r="ES62" s="6399">
        <v>116.71419353285444</v>
      </c>
      <c r="ET62" s="6399">
        <v>118.40760200258661</v>
      </c>
      <c r="EU62" s="433">
        <v>108.8</v>
      </c>
      <c r="EV62" s="3158">
        <v>118.6</v>
      </c>
      <c r="EW62" s="433">
        <v>118.6</v>
      </c>
      <c r="EX62" s="1854" t="s">
        <v>2366</v>
      </c>
      <c r="EY62" s="1848">
        <v>13333.071531883359</v>
      </c>
      <c r="EZ62" s="1848">
        <v>359.26945426912044</v>
      </c>
      <c r="FA62" s="1848">
        <v>4225.5806936746467</v>
      </c>
      <c r="FB62" s="1848">
        <v>41082.01531681855</v>
      </c>
      <c r="FC62" s="1848">
        <v>5268.3812936658942</v>
      </c>
      <c r="FD62" s="1848">
        <v>13318.872485039101</v>
      </c>
      <c r="FE62" s="1848">
        <v>77587.190775350668</v>
      </c>
      <c r="FF62" s="1848">
        <v>33153.518582723205</v>
      </c>
      <c r="FG62" s="1848">
        <v>6321.425988350572</v>
      </c>
      <c r="FH62" s="1848">
        <v>18071.532320126673</v>
      </c>
      <c r="FI62" s="1848">
        <v>10974.962205018574</v>
      </c>
      <c r="FJ62" s="1848">
        <v>35019.828954056524</v>
      </c>
      <c r="FK62" s="1848">
        <v>14047.915320985701</v>
      </c>
      <c r="FL62" s="1848">
        <v>15738.273586789965</v>
      </c>
      <c r="FM62" s="1848">
        <v>12727.056937668596</v>
      </c>
      <c r="FN62" s="1848">
        <v>146054.51389571981</v>
      </c>
      <c r="FO62" s="1848">
        <v>4587.5227574368237</v>
      </c>
      <c r="FP62" s="1848">
        <v>219054.18191363366</v>
      </c>
      <c r="FQ62" s="1848">
        <v>16138.873916656068</v>
      </c>
      <c r="FR62" s="1848">
        <v>2775.0472725886439</v>
      </c>
      <c r="FS62" s="1848">
        <v>237968.10310287838</v>
      </c>
      <c r="FT62" s="1980"/>
      <c r="FU62" s="1981"/>
      <c r="FV62" s="1854" t="s">
        <v>2366</v>
      </c>
      <c r="FW62" s="1862">
        <v>12468.73550766364</v>
      </c>
      <c r="FX62" s="1862">
        <v>489.73753153372053</v>
      </c>
      <c r="FY62" s="1862">
        <v>4268.4544405380911</v>
      </c>
      <c r="FZ62" s="1862">
        <v>43287.296662033012</v>
      </c>
      <c r="GA62" s="1862">
        <v>4994.7586736065532</v>
      </c>
      <c r="GB62" s="1862">
        <v>14064.91036510485</v>
      </c>
      <c r="GC62" s="1862">
        <v>79573.893180479863</v>
      </c>
      <c r="GD62" s="1862">
        <v>34700.865929634027</v>
      </c>
      <c r="GE62" s="1862">
        <v>7135.6127573984604</v>
      </c>
      <c r="GF62" s="1862">
        <v>18939.987994209416</v>
      </c>
      <c r="GG62" s="1862">
        <v>10353.942459128883</v>
      </c>
      <c r="GH62" s="1862">
        <v>39818.127354660093</v>
      </c>
      <c r="GI62" s="1862">
        <v>15550.324088017102</v>
      </c>
      <c r="GJ62" s="1862">
        <v>16472.741246761794</v>
      </c>
      <c r="GK62" s="1862">
        <v>12617.452000991976</v>
      </c>
      <c r="GL62" s="1862">
        <v>155589.05383080174</v>
      </c>
      <c r="GM62" s="1862">
        <v>4013.6401805044293</v>
      </c>
      <c r="GN62" s="1862">
        <v>231149.3068307772</v>
      </c>
      <c r="GO62" s="1862">
        <v>17205.293816000001</v>
      </c>
      <c r="GP62" s="1862">
        <v>2051.3455920000006</v>
      </c>
      <c r="GQ62" s="1862">
        <v>250405.94623877719</v>
      </c>
      <c r="GR62" s="1980"/>
      <c r="GS62" s="1981"/>
      <c r="GT62" s="1897" t="s">
        <v>2366</v>
      </c>
      <c r="GU62" s="1886">
        <v>93.517352530864073</v>
      </c>
      <c r="GV62" s="1886">
        <v>136.31482602104811</v>
      </c>
      <c r="GW62" s="1886">
        <v>101.01462378715482</v>
      </c>
      <c r="GX62" s="1886">
        <v>105.36799698896866</v>
      </c>
      <c r="GY62" s="1886" t="s">
        <v>2605</v>
      </c>
      <c r="GZ62" s="1886">
        <v>105.60135913084056</v>
      </c>
      <c r="HA62" s="1886">
        <v>102.56060618418519</v>
      </c>
      <c r="HB62" s="1886">
        <v>104.6672190858112</v>
      </c>
      <c r="HC62" s="1886">
        <v>112.87979595977728</v>
      </c>
      <c r="HD62" s="1886">
        <v>104.80565598256173</v>
      </c>
      <c r="HE62" s="1886">
        <v>94.341486245795778</v>
      </c>
      <c r="HF62" s="1886">
        <v>113.7016614412897</v>
      </c>
      <c r="HG62" s="1886">
        <v>110.69488769473861</v>
      </c>
      <c r="HH62" s="1886">
        <v>104.66676129323555</v>
      </c>
      <c r="HI62" s="1886">
        <v>99.138803753189634</v>
      </c>
      <c r="HJ62" s="1886">
        <v>106.52806933573406</v>
      </c>
      <c r="HK62" s="1886">
        <v>87.49036010770574</v>
      </c>
      <c r="HL62" s="1886">
        <v>105.5215220323492</v>
      </c>
      <c r="HM62" s="1886">
        <v>106.60777142724523</v>
      </c>
      <c r="HN62" s="1886">
        <v>73.921104417311284</v>
      </c>
      <c r="HO62" s="1886">
        <v>105.22668499421609</v>
      </c>
      <c r="HP62" s="1860"/>
      <c r="HQ62" s="1819"/>
      <c r="HR62" s="6406" t="s">
        <v>2377</v>
      </c>
      <c r="HS62" s="6407">
        <v>34290.222729288282</v>
      </c>
      <c r="HT62" s="6407">
        <v>2094.0123051742376</v>
      </c>
      <c r="HU62" s="6407">
        <v>24711.169390135339</v>
      </c>
      <c r="HV62" s="6407">
        <v>99844.348590683934</v>
      </c>
      <c r="HW62" s="6407">
        <v>9418.4800987939707</v>
      </c>
      <c r="HX62" s="6407">
        <v>18594.361472252611</v>
      </c>
      <c r="HY62" s="6407">
        <v>188952.5945863284</v>
      </c>
      <c r="HZ62" s="6407">
        <v>70204.71290341315</v>
      </c>
      <c r="IA62" s="6407">
        <v>8948.3237892804027</v>
      </c>
      <c r="IB62" s="6407">
        <v>36004.962940604288</v>
      </c>
      <c r="IC62" s="6407">
        <v>17854.653010916376</v>
      </c>
      <c r="ID62" s="6407">
        <v>56565.242111205313</v>
      </c>
      <c r="IE62" s="6407">
        <v>22961.668173582708</v>
      </c>
      <c r="IF62" s="6407">
        <v>18079.458832613927</v>
      </c>
      <c r="IG62" s="6407">
        <v>14127.902637787647</v>
      </c>
      <c r="IH62" s="6407">
        <v>14305.192414585936</v>
      </c>
      <c r="II62" s="6407">
        <v>3518.8590711751363</v>
      </c>
      <c r="IJ62" s="6407">
        <v>262570.97588516487</v>
      </c>
      <c r="IK62" s="6407">
        <v>451523.57047149329</v>
      </c>
      <c r="IL62" s="6407">
        <v>35345.152081699598</v>
      </c>
      <c r="IM62" s="6407">
        <v>3930.2534856149341</v>
      </c>
      <c r="IN62" s="6407">
        <v>41549.235978109478</v>
      </c>
      <c r="IO62" s="6407">
        <v>532348.2120169173</v>
      </c>
      <c r="IP62" s="2348"/>
      <c r="IQ62" s="1806" t="str">
        <f t="shared" si="171"/>
        <v>I 06</v>
      </c>
      <c r="IR62" s="2351">
        <f t="shared" si="175"/>
        <v>-3.8548821446396708E-2</v>
      </c>
      <c r="IS62" s="2351">
        <f t="shared" si="176"/>
        <v>0.60412005940868241</v>
      </c>
      <c r="IT62" s="2351">
        <f t="shared" si="177"/>
        <v>2.9697039859913232E-2</v>
      </c>
      <c r="IU62" s="2351">
        <f t="shared" si="178"/>
        <v>8.8382187434167037E-2</v>
      </c>
      <c r="IV62" s="2351">
        <f t="shared" si="179"/>
        <v>2.6947203811133358E-2</v>
      </c>
      <c r="IW62" s="2351">
        <f t="shared" si="180"/>
        <v>0.13909551054104941</v>
      </c>
      <c r="IX62" s="2352">
        <f t="shared" si="181"/>
        <v>6.0336693893816351E-2</v>
      </c>
      <c r="IY62" s="2351">
        <f t="shared" si="182"/>
        <v>0.10421081165378121</v>
      </c>
      <c r="IZ62" s="2351">
        <f t="shared" si="183"/>
        <v>0.13185741993233457</v>
      </c>
      <c r="JA62" s="2351">
        <f t="shared" si="184"/>
        <v>0.13148924822326813</v>
      </c>
      <c r="JB62" s="2351">
        <f t="shared" si="185"/>
        <v>0.13357881396431548</v>
      </c>
      <c r="JC62" s="2351">
        <f t="shared" si="186"/>
        <v>7.4749032082804368E-2</v>
      </c>
      <c r="JD62" s="2351">
        <f t="shared" si="187"/>
        <v>3.3158221469783866E-2</v>
      </c>
      <c r="JE62" s="2351">
        <f t="shared" si="188"/>
        <v>3.432521769643615E-2</v>
      </c>
      <c r="JF62" s="2351">
        <f t="shared" si="189"/>
        <v>2.1856974301833532E-2</v>
      </c>
      <c r="JG62" s="2351">
        <f t="shared" si="190"/>
        <v>0.10542151142121381</v>
      </c>
      <c r="JH62" s="2351">
        <f t="shared" si="191"/>
        <v>7.2236549667815009E-2</v>
      </c>
      <c r="JI62" s="2352">
        <f t="shared" si="192"/>
        <v>8.7519313016993117E-2</v>
      </c>
      <c r="JJ62" s="2352">
        <f t="shared" si="193"/>
        <v>7.5976208944753543E-2</v>
      </c>
      <c r="JK62" s="2351">
        <f t="shared" si="194"/>
        <v>0.10978167249852344</v>
      </c>
      <c r="JL62" s="2351">
        <f t="shared" si="195"/>
        <v>0.18172353005989672</v>
      </c>
      <c r="JM62" s="2351">
        <f t="shared" si="196"/>
        <v>7.1213527446397862E-2</v>
      </c>
      <c r="JN62" s="2352">
        <f t="shared" si="197"/>
        <v>7.849571069601935E-2</v>
      </c>
      <c r="JO62" s="1980"/>
      <c r="JP62" s="1981"/>
      <c r="JQ62" s="6392" t="s">
        <v>2377</v>
      </c>
      <c r="JR62" s="6398">
        <v>39588.145427645664</v>
      </c>
      <c r="JS62" s="6398">
        <v>2763.0494501858543</v>
      </c>
      <c r="JT62" s="6398">
        <v>37371.320912438692</v>
      </c>
      <c r="JU62" s="6398">
        <v>114644.306752128</v>
      </c>
      <c r="JV62" s="6398">
        <v>10472.130758797155</v>
      </c>
      <c r="JW62" s="6398">
        <v>26135.158010981024</v>
      </c>
      <c r="JX62" s="6398">
        <v>230974.11131217639</v>
      </c>
      <c r="JY62" s="6398">
        <v>82383.289709256875</v>
      </c>
      <c r="JZ62" s="6398">
        <v>12614.194415007383</v>
      </c>
      <c r="KA62" s="6398">
        <v>41058.797982059092</v>
      </c>
      <c r="KB62" s="6398">
        <v>21380.549323048137</v>
      </c>
      <c r="KC62" s="6398">
        <v>64554.801866551948</v>
      </c>
      <c r="KD62" s="6398">
        <v>31784.499677440836</v>
      </c>
      <c r="KE62" s="6398">
        <v>24843.349100683285</v>
      </c>
      <c r="KF62" s="6398">
        <v>18245.298226952986</v>
      </c>
      <c r="KG62" s="6398">
        <v>17176.428839017328</v>
      </c>
      <c r="KH62" s="6398">
        <v>4248.3393972880403</v>
      </c>
      <c r="KI62" s="6398">
        <v>318289.54853730591</v>
      </c>
      <c r="KJ62" s="6398">
        <v>549263.65984948236</v>
      </c>
      <c r="KK62" s="6398">
        <v>42007.154960360007</v>
      </c>
      <c r="KL62" s="6398">
        <v>4547.0914227200001</v>
      </c>
      <c r="KM62" s="6398">
        <v>47744.473354498557</v>
      </c>
      <c r="KN62" s="6398">
        <v>643562.37958706089</v>
      </c>
      <c r="KO62" s="1858"/>
      <c r="KP62" s="1806" t="str">
        <f t="shared" si="172"/>
        <v>I 06</v>
      </c>
      <c r="KQ62" s="2351">
        <f t="shared" si="198"/>
        <v>0.11569324136944759</v>
      </c>
      <c r="KR62" s="2351">
        <f t="shared" si="199"/>
        <v>0.44101778849240136</v>
      </c>
      <c r="KS62" s="2351">
        <f t="shared" si="200"/>
        <v>0.56633035240084384</v>
      </c>
      <c r="KT62" s="2351">
        <f t="shared" si="201"/>
        <v>0.18543874209451672</v>
      </c>
      <c r="KU62" s="2351">
        <f t="shared" si="202"/>
        <v>0.10470110982132907</v>
      </c>
      <c r="KV62" s="2351">
        <f t="shared" si="203"/>
        <v>0.41109354187309832</v>
      </c>
      <c r="KW62" s="2352">
        <f t="shared" si="204"/>
        <v>0.24199097315311069</v>
      </c>
      <c r="KX62" s="2351">
        <f t="shared" si="205"/>
        <v>0.23121391074748709</v>
      </c>
      <c r="KY62" s="2351">
        <f t="shared" si="206"/>
        <v>0.37072070470775831</v>
      </c>
      <c r="KZ62" s="2351">
        <f t="shared" si="207"/>
        <v>0.2475899364696168</v>
      </c>
      <c r="LA62" s="2351">
        <f t="shared" si="208"/>
        <v>0.22062929412528853</v>
      </c>
      <c r="LB62" s="2351">
        <f t="shared" si="209"/>
        <v>0.41461589727024961</v>
      </c>
      <c r="LC62" s="2351">
        <f t="shared" si="210"/>
        <v>0.27276657428777185</v>
      </c>
      <c r="LD62" s="2351">
        <f t="shared" si="211"/>
        <v>0.29179282358113245</v>
      </c>
      <c r="LE62" s="2351">
        <f t="shared" si="212"/>
        <v>0.27678223054706952</v>
      </c>
      <c r="LF62" s="2351">
        <f t="shared" si="213"/>
        <v>0.24299472291546831</v>
      </c>
      <c r="LG62" s="2351">
        <f t="shared" si="214"/>
        <v>0.17522243773509638</v>
      </c>
      <c r="LH62" s="2352">
        <f t="shared" si="215"/>
        <v>0.28289010475074639</v>
      </c>
      <c r="LI62" s="2352">
        <f t="shared" si="216"/>
        <v>0.26536765533413131</v>
      </c>
      <c r="LJ62" s="2351">
        <f t="shared" si="217"/>
        <v>0.27270764643768186</v>
      </c>
      <c r="LK62" s="2351">
        <f t="shared" si="218"/>
        <v>0.41739158436546075</v>
      </c>
      <c r="LL62" s="2351">
        <f t="shared" si="219"/>
        <v>0.18135929003616691</v>
      </c>
      <c r="LM62" s="2352">
        <f t="shared" si="220"/>
        <v>0.26014893486902735</v>
      </c>
      <c r="LN62" s="1980"/>
      <c r="LO62" s="1981"/>
      <c r="LP62" s="6392" t="s">
        <v>2377</v>
      </c>
      <c r="LQ62" s="6409">
        <v>115.45024288755137</v>
      </c>
      <c r="LR62" s="6409">
        <v>131.95001019614102</v>
      </c>
      <c r="LS62" s="6409">
        <v>151.23250673582962</v>
      </c>
      <c r="LT62" s="6409">
        <v>114.82303041719177</v>
      </c>
      <c r="LU62" s="6409">
        <v>111.18705618052007</v>
      </c>
      <c r="LV62" s="6409">
        <v>140.55421074814078</v>
      </c>
      <c r="LW62" s="6409">
        <v>122.23918481661772</v>
      </c>
      <c r="LX62" s="6409">
        <v>117.34723539514916</v>
      </c>
      <c r="LY62" s="6409">
        <v>140.96712090501788</v>
      </c>
      <c r="LZ62" s="6409">
        <v>114.03649560698585</v>
      </c>
      <c r="MA62" s="6409">
        <v>119.74777280732378</v>
      </c>
      <c r="MB62" s="6409">
        <v>114.12450377148468</v>
      </c>
      <c r="MC62" s="6409">
        <v>138.42417474706281</v>
      </c>
      <c r="MD62" s="6409">
        <v>137.41201731031808</v>
      </c>
      <c r="ME62" s="6409">
        <v>129.14371435539636</v>
      </c>
      <c r="MF62" s="6409">
        <v>120.07128839108663</v>
      </c>
      <c r="MG62" s="6409">
        <v>120.7305922561227</v>
      </c>
      <c r="MH62" s="6409">
        <v>121.22038525556971</v>
      </c>
      <c r="MI62" s="6409">
        <v>121.64673026392092</v>
      </c>
      <c r="MJ62" s="6409">
        <v>118.84842046587131</v>
      </c>
      <c r="MK62" s="6409">
        <v>115.6946095045204</v>
      </c>
      <c r="ML62" s="6409">
        <v>114.91059277155682</v>
      </c>
      <c r="MM62" s="6409">
        <v>120.89124468903248</v>
      </c>
      <c r="MN62" s="101"/>
      <c r="MO62" s="1806" t="str">
        <f t="shared" si="173"/>
        <v>I 06</v>
      </c>
      <c r="MP62" s="2351">
        <f t="shared" si="221"/>
        <v>0.16042630791496282</v>
      </c>
      <c r="MQ62" s="2351">
        <f t="shared" si="222"/>
        <v>-0.1016770970225287</v>
      </c>
      <c r="MR62" s="2351">
        <f t="shared" si="223"/>
        <v>0.52115650697989557</v>
      </c>
      <c r="MS62" s="2351">
        <f t="shared" si="224"/>
        <v>8.9175067160147004E-2</v>
      </c>
      <c r="MT62" s="2351">
        <f t="shared" si="225"/>
        <v>7.5713635249836653E-2</v>
      </c>
      <c r="MU62" s="2351">
        <f t="shared" si="226"/>
        <v>0.23878421854446152</v>
      </c>
      <c r="MV62" s="2352">
        <f t="shared" si="227"/>
        <v>0.17131754498867258</v>
      </c>
      <c r="MW62" s="2351">
        <f t="shared" si="228"/>
        <v>0.11501707622613555</v>
      </c>
      <c r="MX62" s="2351">
        <f t="shared" si="229"/>
        <v>0.21103654980651521</v>
      </c>
      <c r="MY62" s="2351">
        <f t="shared" si="230"/>
        <v>0.1026087419112971</v>
      </c>
      <c r="MZ62" s="2351">
        <f t="shared" si="231"/>
        <v>7.6792613877938232E-2</v>
      </c>
      <c r="NA62" s="2351">
        <f t="shared" si="232"/>
        <v>0.31622904979853961</v>
      </c>
      <c r="NB62" s="2351">
        <f t="shared" si="233"/>
        <v>0.23191835271573225</v>
      </c>
      <c r="NC62" s="2351">
        <f t="shared" si="234"/>
        <v>0.2489232607690901</v>
      </c>
      <c r="ND62" s="2351">
        <f t="shared" si="235"/>
        <v>0.24947254132057894</v>
      </c>
      <c r="NE62" s="2351">
        <f t="shared" si="236"/>
        <v>0.12445317019150437</v>
      </c>
      <c r="NF62" s="2351">
        <f t="shared" si="237"/>
        <v>9.6047731351059706E-2</v>
      </c>
      <c r="NG62" s="2352">
        <f t="shared" si="238"/>
        <v>0.17964811235559219</v>
      </c>
      <c r="NH62" s="2352">
        <f t="shared" si="239"/>
        <v>0.17601824725764192</v>
      </c>
      <c r="NI62" s="2351">
        <f t="shared" si="240"/>
        <v>0.14680903278241431</v>
      </c>
      <c r="NJ62" s="2351">
        <f t="shared" si="241"/>
        <v>0.19942740269682102</v>
      </c>
      <c r="NK62" s="2351">
        <f t="shared" si="242"/>
        <v>0.10282334919009006</v>
      </c>
      <c r="NL62" s="2352">
        <f t="shared" si="243"/>
        <v>0.16843203210866364</v>
      </c>
    </row>
    <row r="63" spans="1:376">
      <c r="A63" s="2143" t="s">
        <v>4002</v>
      </c>
      <c r="B63" s="4314">
        <f t="shared" si="174"/>
        <v>248093.63928008039</v>
      </c>
      <c r="D63" s="4316">
        <f t="shared" si="244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6359" t="s">
        <v>2505</v>
      </c>
      <c r="BZ63" s="6360">
        <v>562978.96562687657</v>
      </c>
      <c r="CA63" s="6360">
        <v>109844.576627056</v>
      </c>
      <c r="CB63" s="6360">
        <v>672823.54225393257</v>
      </c>
      <c r="CC63" s="6360">
        <v>372993.09379983688</v>
      </c>
      <c r="CD63" s="6360">
        <v>60840.091459644784</v>
      </c>
      <c r="CE63" s="6360">
        <v>106228.60234204463</v>
      </c>
      <c r="CF63" s="6360">
        <v>47138.198251612732</v>
      </c>
      <c r="CG63" s="6360">
        <v>24352.500422673489</v>
      </c>
      <c r="CH63" s="6360">
        <v>22785.697828939239</v>
      </c>
      <c r="CI63" s="6360">
        <v>35606.859615719761</v>
      </c>
      <c r="CJ63" s="6360">
        <v>16625.872432085649</v>
      </c>
      <c r="CK63" s="6360">
        <v>18980.987183634112</v>
      </c>
      <c r="CL63" s="6360">
        <v>11531.338635892967</v>
      </c>
      <c r="CM63" s="6360">
        <v>7726.62799058784</v>
      </c>
      <c r="CN63" s="6360">
        <v>3804.7106453051269</v>
      </c>
      <c r="CO63" s="6360">
        <v>49579.596014446921</v>
      </c>
      <c r="CP63" s="6360">
        <v>9044.9746051175171</v>
      </c>
      <c r="CQ63" s="6360">
        <v>465.83347086745442</v>
      </c>
      <c r="CR63" s="6360">
        <v>139275.06000824485</v>
      </c>
      <c r="CS63" s="6360">
        <v>672823.54225393257</v>
      </c>
      <c r="CT63" s="6360">
        <v>-6513.3053558385091</v>
      </c>
      <c r="CU63" s="6360"/>
      <c r="CV63" s="6360"/>
      <c r="CW63" s="1872"/>
      <c r="CX63" s="1871"/>
      <c r="CY63" s="3202">
        <v>38990</v>
      </c>
      <c r="CZ63" s="6384" t="s">
        <v>2505</v>
      </c>
      <c r="DA63" s="6382">
        <v>729299.49800619599</v>
      </c>
      <c r="DB63" s="6382">
        <v>132390.49380631474</v>
      </c>
      <c r="DC63" s="6382">
        <v>861689.99181251077</v>
      </c>
      <c r="DD63" s="6382">
        <v>469727.00246409507</v>
      </c>
      <c r="DE63" s="6382">
        <v>88513.650744116705</v>
      </c>
      <c r="DF63" s="6382">
        <v>139597.73830184387</v>
      </c>
      <c r="DG63" s="6382">
        <v>57573.91014084997</v>
      </c>
      <c r="DH63" s="6382">
        <v>31926.873566537732</v>
      </c>
      <c r="DI63" s="6382">
        <v>25647.036574312238</v>
      </c>
      <c r="DJ63" s="6382">
        <v>43401.710648211098</v>
      </c>
      <c r="DK63" s="6382">
        <v>22030.956625806924</v>
      </c>
      <c r="DL63" s="6382">
        <v>21370.754022404177</v>
      </c>
      <c r="DM63" s="6382">
        <v>14172.199492638869</v>
      </c>
      <c r="DN63" s="6382">
        <v>9895.9169407308054</v>
      </c>
      <c r="DO63" s="6382">
        <v>4276.2825519080625</v>
      </c>
      <c r="DP63" s="6382">
        <v>67352.010492778674</v>
      </c>
      <c r="DQ63" s="6382">
        <v>14105.308558519451</v>
      </c>
      <c r="DR63" s="6382">
        <v>566.5091096957799</v>
      </c>
      <c r="DS63" s="6382">
        <v>169541.6449088919</v>
      </c>
      <c r="DT63" s="6382">
        <v>861689.99181259831</v>
      </c>
      <c r="DU63" s="6382">
        <v>-5690.0446063492363</v>
      </c>
      <c r="DV63" s="6382"/>
      <c r="DW63" s="6382"/>
      <c r="DX63" s="1910"/>
      <c r="DY63" s="1871"/>
      <c r="DZ63" s="6408" t="s">
        <v>2505</v>
      </c>
      <c r="EA63" s="6409">
        <v>129.54293899668554</v>
      </c>
      <c r="EB63" s="6409">
        <v>120.52528934205517</v>
      </c>
      <c r="EC63" s="6409">
        <v>128.0707254870843</v>
      </c>
      <c r="ED63" s="6409">
        <v>125.93450395523126</v>
      </c>
      <c r="EE63" s="6409">
        <v>145.48572926263233</v>
      </c>
      <c r="EF63" s="6409">
        <v>131.41257177831844</v>
      </c>
      <c r="EG63" s="6409">
        <v>122.13854639401751</v>
      </c>
      <c r="EH63" s="6409">
        <v>131.10306133826032</v>
      </c>
      <c r="EI63" s="6409">
        <v>112.55760857909264</v>
      </c>
      <c r="EJ63" s="6409">
        <v>121.89143079905327</v>
      </c>
      <c r="EK63" s="6409">
        <v>132.51007858865924</v>
      </c>
      <c r="EL63" s="6409">
        <v>112.59031901581274</v>
      </c>
      <c r="EM63" s="6409">
        <v>122.90159833244199</v>
      </c>
      <c r="EN63" s="6409">
        <v>128.0754936407638</v>
      </c>
      <c r="EO63" s="6409">
        <v>112.39442235074664</v>
      </c>
      <c r="EP63" s="6409">
        <v>135.84622688969284</v>
      </c>
      <c r="EQ63" s="6409">
        <v>155.94635888241046</v>
      </c>
      <c r="ER63" s="6409">
        <v>121.6119375537468</v>
      </c>
      <c r="ES63" s="6409">
        <v>121.73151811878978</v>
      </c>
      <c r="ET63" s="6409">
        <v>128.07072548709732</v>
      </c>
      <c r="EU63" s="433">
        <v>114</v>
      </c>
      <c r="EV63" s="3158">
        <v>144.19999999999999</v>
      </c>
      <c r="EW63" s="433">
        <v>129.5</v>
      </c>
      <c r="EX63" s="1859" t="s">
        <v>2471</v>
      </c>
      <c r="EY63" s="1858">
        <v>17050.526318455522</v>
      </c>
      <c r="EZ63" s="1858">
        <v>507.74896430430107</v>
      </c>
      <c r="FA63" s="1858">
        <v>4773.309102959598</v>
      </c>
      <c r="FB63" s="1858">
        <v>41678.415691341208</v>
      </c>
      <c r="FC63" s="1858">
        <v>5472.5230317796195</v>
      </c>
      <c r="FD63" s="1858">
        <v>12206.22540785162</v>
      </c>
      <c r="FE63" s="1858">
        <v>81688.748516691878</v>
      </c>
      <c r="FF63" s="1858">
        <v>34318.776378903996</v>
      </c>
      <c r="FG63" s="1858">
        <v>5305.3693875447098</v>
      </c>
      <c r="FH63" s="1858">
        <v>17987.959260432737</v>
      </c>
      <c r="FI63" s="1858">
        <v>10796.59078574147</v>
      </c>
      <c r="FJ63" s="1858">
        <v>35690.630537248406</v>
      </c>
      <c r="FK63" s="1858">
        <v>14141.067907118178</v>
      </c>
      <c r="FL63" s="1858">
        <v>20230.22997603234</v>
      </c>
      <c r="FM63" s="1858">
        <v>13432.68768355485</v>
      </c>
      <c r="FN63" s="1858">
        <v>151903.3119165767</v>
      </c>
      <c r="FO63" s="1858">
        <v>4458.9185435829186</v>
      </c>
      <c r="FP63" s="1858">
        <v>229133.14188968565</v>
      </c>
      <c r="FQ63" s="1858">
        <v>16435.262022989562</v>
      </c>
      <c r="FR63" s="1858">
        <v>2525.2353674051974</v>
      </c>
      <c r="FS63" s="1858">
        <v>248093.63928008042</v>
      </c>
      <c r="FT63" s="1980"/>
      <c r="FU63" s="1981"/>
      <c r="FV63" s="1868" t="s">
        <v>2471</v>
      </c>
      <c r="FW63" s="1870">
        <v>15424.26918664653</v>
      </c>
      <c r="FX63" s="1870">
        <v>754.22920066214226</v>
      </c>
      <c r="FY63" s="1870">
        <v>4962.9163925421708</v>
      </c>
      <c r="FZ63" s="1870">
        <v>44541.228992998273</v>
      </c>
      <c r="GA63" s="1870">
        <v>5208.2401658494637</v>
      </c>
      <c r="GB63" s="1870">
        <v>13455.569674076469</v>
      </c>
      <c r="GC63" s="1870">
        <v>84346.453612775047</v>
      </c>
      <c r="GD63" s="1870">
        <v>35463.205589145859</v>
      </c>
      <c r="GE63" s="1870">
        <v>5670.0696723811952</v>
      </c>
      <c r="GF63" s="1870">
        <v>19280.697108693068</v>
      </c>
      <c r="GG63" s="1870">
        <v>9828.0580124710577</v>
      </c>
      <c r="GH63" s="1870">
        <v>41008.982341029463</v>
      </c>
      <c r="GI63" s="1870">
        <v>15151.498462432262</v>
      </c>
      <c r="GJ63" s="1870">
        <v>21540.943908721365</v>
      </c>
      <c r="GK63" s="1870">
        <v>13398.197315963305</v>
      </c>
      <c r="GL63" s="1870">
        <v>161341.65241083756</v>
      </c>
      <c r="GM63" s="1870">
        <v>3720.4399079718587</v>
      </c>
      <c r="GN63" s="1870">
        <v>241967.66611564075</v>
      </c>
      <c r="GO63" s="1870">
        <v>17625.275083999997</v>
      </c>
      <c r="GP63" s="1870">
        <v>2009.9768079999985</v>
      </c>
      <c r="GQ63" s="1870">
        <v>261602.91800764075</v>
      </c>
      <c r="GR63" s="1980"/>
      <c r="GS63" s="1981"/>
      <c r="GT63" s="1898" t="s">
        <v>2471</v>
      </c>
      <c r="GU63" s="1896">
        <v>90.462129429701363</v>
      </c>
      <c r="GV63" s="1896">
        <v>148.54372016210004</v>
      </c>
      <c r="GW63" s="1896">
        <v>103.97223991769171</v>
      </c>
      <c r="GX63" s="1896">
        <v>106.86881507890863</v>
      </c>
      <c r="GY63" s="1896">
        <v>95.170730860419724</v>
      </c>
      <c r="GZ63" s="1896">
        <v>110.23530390829266</v>
      </c>
      <c r="HA63" s="1896">
        <v>103.25345306953761</v>
      </c>
      <c r="HB63" s="1896">
        <v>103.33470283907135</v>
      </c>
      <c r="HC63" s="1896">
        <v>106.87417327986029</v>
      </c>
      <c r="HD63" s="1896">
        <v>107.18668432335126</v>
      </c>
      <c r="HE63" s="1896">
        <v>91.029272179607787</v>
      </c>
      <c r="HF63" s="1896">
        <v>114.90125482157167</v>
      </c>
      <c r="HG63" s="1896">
        <v>107.14536244328099</v>
      </c>
      <c r="HH63" s="1896">
        <v>106.47898681449436</v>
      </c>
      <c r="HI63" s="1896">
        <v>99.743235542997326</v>
      </c>
      <c r="HJ63" s="1896">
        <v>106.2133869072218</v>
      </c>
      <c r="HK63" s="1896">
        <v>83.438167161096814</v>
      </c>
      <c r="HL63" s="1896">
        <v>105.60133908177028</v>
      </c>
      <c r="HM63" s="1896">
        <v>107.24060899878477</v>
      </c>
      <c r="HN63" s="1896">
        <v>79.595622409856702</v>
      </c>
      <c r="HO63" s="1896">
        <v>105.44523381041193</v>
      </c>
      <c r="HP63" s="1860"/>
      <c r="HQ63" s="1819"/>
      <c r="HR63" s="6401" t="s">
        <v>2504</v>
      </c>
      <c r="HS63" s="6402">
        <v>85996.68871571272</v>
      </c>
      <c r="HT63" s="6402">
        <v>3182.161513753399</v>
      </c>
      <c r="HU63" s="6402">
        <v>25903.178088313009</v>
      </c>
      <c r="HV63" s="6402">
        <v>107920.81620504514</v>
      </c>
      <c r="HW63" s="6402">
        <v>9674.1798310710583</v>
      </c>
      <c r="HX63" s="6402">
        <v>18270.29439084015</v>
      </c>
      <c r="HY63" s="6402">
        <v>250947.3187447355</v>
      </c>
      <c r="HZ63" s="6402">
        <v>73877.974639536696</v>
      </c>
      <c r="IA63" s="6402">
        <v>8035.3108086939601</v>
      </c>
      <c r="IB63" s="6402">
        <v>39413.153047417894</v>
      </c>
      <c r="IC63" s="6402">
        <v>18172.989927402858</v>
      </c>
      <c r="ID63" s="6402">
        <v>59643.468461245255</v>
      </c>
      <c r="IE63" s="6402">
        <v>23322.114615152517</v>
      </c>
      <c r="IF63" s="6402">
        <v>18739.286737781855</v>
      </c>
      <c r="IG63" s="6402">
        <v>15354.323272967342</v>
      </c>
      <c r="IH63" s="6402">
        <v>14895.47470898262</v>
      </c>
      <c r="II63" s="6402">
        <v>3465.8024823922301</v>
      </c>
      <c r="IJ63" s="6402">
        <v>274919.89870157326</v>
      </c>
      <c r="IK63" s="6402">
        <v>525867.2174463087</v>
      </c>
      <c r="IL63" s="6402">
        <v>38988.378937452784</v>
      </c>
      <c r="IM63" s="6402">
        <v>4419.7734321986845</v>
      </c>
      <c r="IN63" s="6402">
        <v>44801.022792583673</v>
      </c>
      <c r="IO63" s="6402">
        <v>614076.39260854386</v>
      </c>
      <c r="IP63" s="2348"/>
      <c r="IQ63" s="1899" t="str">
        <f t="shared" si="171"/>
        <v>II 06</v>
      </c>
      <c r="IR63" s="2349">
        <f t="shared" si="175"/>
        <v>-5.977577789733346E-2</v>
      </c>
      <c r="IS63" s="2349">
        <f t="shared" si="176"/>
        <v>0.55098048002506084</v>
      </c>
      <c r="IT63" s="2349">
        <f t="shared" si="177"/>
        <v>5.4733305860416692E-2</v>
      </c>
      <c r="IU63" s="2349">
        <f t="shared" si="178"/>
        <v>8.4550652485926303E-2</v>
      </c>
      <c r="IV63" s="2349">
        <f t="shared" si="179"/>
        <v>5.0349251818457841E-2</v>
      </c>
      <c r="IW63" s="2349">
        <f t="shared" si="180"/>
        <v>0.10824192021771006</v>
      </c>
      <c r="IX63" s="2350">
        <f t="shared" si="181"/>
        <v>3.1523252670937252E-2</v>
      </c>
      <c r="IY63" s="2349">
        <f t="shared" si="182"/>
        <v>8.3995711065687484E-2</v>
      </c>
      <c r="IZ63" s="2349">
        <f t="shared" si="183"/>
        <v>0.14869459675981522</v>
      </c>
      <c r="JA63" s="2349">
        <f t="shared" si="184"/>
        <v>0.10845067215126436</v>
      </c>
      <c r="JB63" s="2349">
        <f t="shared" si="185"/>
        <v>0.10612808884516189</v>
      </c>
      <c r="JC63" s="2349">
        <f t="shared" si="186"/>
        <v>6.3326174889815068E-2</v>
      </c>
      <c r="JD63" s="2349">
        <f t="shared" si="187"/>
        <v>3.2397916929258974E-2</v>
      </c>
      <c r="JE63" s="2349">
        <f t="shared" si="188"/>
        <v>3.9739352152584173E-2</v>
      </c>
      <c r="JF63" s="2349">
        <f t="shared" si="189"/>
        <v>2.8891467196359599E-2</v>
      </c>
      <c r="JG63" s="2349">
        <f t="shared" si="190"/>
        <v>0.12490218090296201</v>
      </c>
      <c r="JH63" s="2349">
        <f t="shared" si="191"/>
        <v>6.5910105383229167E-2</v>
      </c>
      <c r="JI63" s="2350">
        <f t="shared" si="192"/>
        <v>7.7036617625477088E-2</v>
      </c>
      <c r="JJ63" s="2350">
        <f t="shared" si="193"/>
        <v>5.4826672367868756E-2</v>
      </c>
      <c r="JK63" s="2349">
        <f t="shared" si="194"/>
        <v>0.10020984349814954</v>
      </c>
      <c r="JL63" s="2349">
        <f t="shared" si="195"/>
        <v>0.12572859885631704</v>
      </c>
      <c r="JM63" s="2349">
        <f t="shared" si="196"/>
        <v>2.3540484063111045E-2</v>
      </c>
      <c r="JN63" s="2350">
        <f t="shared" si="197"/>
        <v>5.5715853041058194E-2</v>
      </c>
      <c r="JO63" s="1980"/>
      <c r="JP63" s="1981"/>
      <c r="JQ63" s="6393" t="s">
        <v>2504</v>
      </c>
      <c r="JR63" s="6394">
        <v>71886.857107026561</v>
      </c>
      <c r="JS63" s="6394">
        <v>3382.6892031396792</v>
      </c>
      <c r="JT63" s="6394">
        <v>42425.061901364432</v>
      </c>
      <c r="JU63" s="6394">
        <v>126623.22036265391</v>
      </c>
      <c r="JV63" s="6394">
        <v>11726.550344896134</v>
      </c>
      <c r="JW63" s="6394">
        <v>26960.693857270933</v>
      </c>
      <c r="JX63" s="6394">
        <v>283005.07277635165</v>
      </c>
      <c r="JY63" s="6394">
        <v>88092.17712969915</v>
      </c>
      <c r="JZ63" s="6394">
        <v>10442.12966964557</v>
      </c>
      <c r="KA63" s="6394">
        <v>45549.78429302774</v>
      </c>
      <c r="KB63" s="6394">
        <v>21869.588064618558</v>
      </c>
      <c r="KC63" s="6394">
        <v>70815.501406378084</v>
      </c>
      <c r="KD63" s="6394">
        <v>34131.372400238091</v>
      </c>
      <c r="KE63" s="6394">
        <v>27329.374267239295</v>
      </c>
      <c r="KF63" s="6394">
        <v>21057.831820968055</v>
      </c>
      <c r="KG63" s="6394">
        <v>18922.527508480023</v>
      </c>
      <c r="KH63" s="6394">
        <v>4213.6344637304064</v>
      </c>
      <c r="KI63" s="6394">
        <v>342423.92102402495</v>
      </c>
      <c r="KJ63" s="6394">
        <v>625428.99380037677</v>
      </c>
      <c r="KK63" s="6394">
        <v>44613.792962959997</v>
      </c>
      <c r="KL63" s="6394">
        <v>4807.3104754000005</v>
      </c>
      <c r="KM63" s="6394">
        <v>53139.090028174178</v>
      </c>
      <c r="KN63" s="6394">
        <v>727989.18726691091</v>
      </c>
      <c r="KO63" s="1858"/>
      <c r="KP63" s="1899" t="str">
        <f t="shared" si="172"/>
        <v>II 06</v>
      </c>
      <c r="KQ63" s="2349">
        <f t="shared" si="198"/>
        <v>1.378865029018872E-2</v>
      </c>
      <c r="KR63" s="2349">
        <f t="shared" si="199"/>
        <v>0.28427842950979576</v>
      </c>
      <c r="KS63" s="2349">
        <f t="shared" si="200"/>
        <v>0.51636413200901399</v>
      </c>
      <c r="KT63" s="2349">
        <f t="shared" si="201"/>
        <v>0.19092500262166801</v>
      </c>
      <c r="KU63" s="2349">
        <f t="shared" si="202"/>
        <v>0.1089570893767553</v>
      </c>
      <c r="KV63" s="2349">
        <f t="shared" si="203"/>
        <v>0.34513591053619863</v>
      </c>
      <c r="KW63" s="2350">
        <f t="shared" si="204"/>
        <v>0.18679265447756888</v>
      </c>
      <c r="KX63" s="2349">
        <f t="shared" si="205"/>
        <v>0.20974248280246544</v>
      </c>
      <c r="KY63" s="2349">
        <f t="shared" si="206"/>
        <v>0.36142130335991118</v>
      </c>
      <c r="KZ63" s="2349">
        <f t="shared" si="207"/>
        <v>0.21293837579659258</v>
      </c>
      <c r="LA63" s="2349">
        <f t="shared" si="208"/>
        <v>0.19794949485376168</v>
      </c>
      <c r="LB63" s="2349">
        <f t="shared" si="209"/>
        <v>0.14869350051833208</v>
      </c>
      <c r="LC63" s="2349">
        <f t="shared" si="210"/>
        <v>0.31488775612751163</v>
      </c>
      <c r="LD63" s="2349">
        <f t="shared" si="211"/>
        <v>0.32475035790339923</v>
      </c>
      <c r="LE63" s="2349">
        <f t="shared" si="212"/>
        <v>0.27016249860308084</v>
      </c>
      <c r="LF63" s="2349">
        <f t="shared" si="213"/>
        <v>0.28712829332327416</v>
      </c>
      <c r="LG63" s="2349">
        <f t="shared" si="214"/>
        <v>0.19035893626737588</v>
      </c>
      <c r="LH63" s="2350">
        <f t="shared" si="215"/>
        <v>0.22576938615558406</v>
      </c>
      <c r="LI63" s="2350">
        <f t="shared" si="216"/>
        <v>0.20782002463024685</v>
      </c>
      <c r="LJ63" s="2349">
        <f t="shared" si="217"/>
        <v>0.21528689745490959</v>
      </c>
      <c r="LK63" s="2349">
        <f t="shared" si="218"/>
        <v>0.29061732466632484</v>
      </c>
      <c r="LL63" s="2349">
        <f t="shared" si="219"/>
        <v>0.11824501893725614</v>
      </c>
      <c r="LM63" s="2350">
        <f t="shared" si="220"/>
        <v>0.20175487913680556</v>
      </c>
      <c r="LN63" s="1980"/>
      <c r="LO63" s="1981"/>
      <c r="LP63" s="6401" t="s">
        <v>2504</v>
      </c>
      <c r="LQ63" s="6399">
        <v>83.592587320041659</v>
      </c>
      <c r="LR63" s="6399">
        <v>106.30161883737182</v>
      </c>
      <c r="LS63" s="6399">
        <v>163.78323060098083</v>
      </c>
      <c r="LT63" s="6399">
        <v>117.32974676736596</v>
      </c>
      <c r="LU63" s="6399">
        <v>121.21493035754176</v>
      </c>
      <c r="LV63" s="6399">
        <v>147.56573309944986</v>
      </c>
      <c r="LW63" s="6399">
        <v>112.77469478134788</v>
      </c>
      <c r="LX63" s="6399">
        <v>119.24010851612539</v>
      </c>
      <c r="LY63" s="6399">
        <v>129.95302755865404</v>
      </c>
      <c r="LZ63" s="6399">
        <v>115.57000841375688</v>
      </c>
      <c r="MA63" s="6399">
        <v>120.34116648929431</v>
      </c>
      <c r="MB63" s="6399">
        <v>118.73136025345697</v>
      </c>
      <c r="MC63" s="6399">
        <v>146.34767457176775</v>
      </c>
      <c r="MD63" s="6399">
        <v>145.83999193596969</v>
      </c>
      <c r="ME63" s="6399">
        <v>137.14594545525983</v>
      </c>
      <c r="MF63" s="6399">
        <v>127.03541094308942</v>
      </c>
      <c r="MG63" s="6399">
        <v>121.57745529751003</v>
      </c>
      <c r="MH63" s="6399">
        <v>124.55406925481505</v>
      </c>
      <c r="MI63" s="6399">
        <v>118.93287374663804</v>
      </c>
      <c r="MJ63" s="6399">
        <v>114.42843785460227</v>
      </c>
      <c r="MK63" s="6399">
        <v>108.76825586529057</v>
      </c>
      <c r="ML63" s="6399">
        <v>118.61133232201739</v>
      </c>
      <c r="MM63" s="6399">
        <v>118.55026443444198</v>
      </c>
      <c r="MN63" s="101"/>
      <c r="MO63" s="1899" t="str">
        <f t="shared" si="173"/>
        <v>II 06</v>
      </c>
      <c r="MP63" s="2349">
        <f t="shared" si="221"/>
        <v>7.824136674867499E-2</v>
      </c>
      <c r="MQ63" s="2349">
        <f t="shared" si="222"/>
        <v>-0.17195706454729565</v>
      </c>
      <c r="MR63" s="2349">
        <f t="shared" si="223"/>
        <v>0.4376754043734441</v>
      </c>
      <c r="MS63" s="2349">
        <f t="shared" si="224"/>
        <v>9.8081495679264386E-2</v>
      </c>
      <c r="MT63" s="2349">
        <f t="shared" si="225"/>
        <v>5.5798428433999847E-2</v>
      </c>
      <c r="MU63" s="2349">
        <f t="shared" si="226"/>
        <v>0.21375656884730709</v>
      </c>
      <c r="MV63" s="2350">
        <f t="shared" si="227"/>
        <v>0.15052438362837717</v>
      </c>
      <c r="MW63" s="2349">
        <f t="shared" si="228"/>
        <v>0.11600301592813067</v>
      </c>
      <c r="MX63" s="2349">
        <f t="shared" si="229"/>
        <v>0.18518996015141487</v>
      </c>
      <c r="MY63" s="2349">
        <f t="shared" si="230"/>
        <v>9.4264640069674943E-2</v>
      </c>
      <c r="MZ63" s="2349">
        <f t="shared" si="231"/>
        <v>8.3011548964880388E-2</v>
      </c>
      <c r="NA63" s="2349">
        <f t="shared" si="232"/>
        <v>8.0283291848207705E-2</v>
      </c>
      <c r="NB63" s="2349">
        <f t="shared" si="233"/>
        <v>0.27362496045951357</v>
      </c>
      <c r="NC63" s="2349">
        <f t="shared" si="234"/>
        <v>0.27411774418343748</v>
      </c>
      <c r="ND63" s="2349">
        <f t="shared" si="235"/>
        <v>0.23449609516557079</v>
      </c>
      <c r="NE63" s="2349">
        <f t="shared" si="236"/>
        <v>0.1442135282288215</v>
      </c>
      <c r="NF63" s="2349">
        <f t="shared" si="237"/>
        <v>0.11675358949655834</v>
      </c>
      <c r="NG63" s="2350">
        <f t="shared" si="238"/>
        <v>0.13809443996251058</v>
      </c>
      <c r="NH63" s="2350">
        <f t="shared" si="239"/>
        <v>0.14504122456340585</v>
      </c>
      <c r="NI63" s="2349">
        <f t="shared" si="240"/>
        <v>0.1045955502369158</v>
      </c>
      <c r="NJ63" s="2349">
        <f t="shared" si="241"/>
        <v>0.14647289406836284</v>
      </c>
      <c r="NK63" s="2349">
        <f t="shared" si="242"/>
        <v>9.2526418201066107E-2</v>
      </c>
      <c r="NL63" s="2350">
        <f t="shared" si="243"/>
        <v>0.1383317543968603</v>
      </c>
    </row>
    <row r="64" spans="1:376">
      <c r="A64" s="2143" t="s">
        <v>4003</v>
      </c>
      <c r="B64" s="4314">
        <f t="shared" si="174"/>
        <v>242214.69911402545</v>
      </c>
      <c r="D64" s="4316">
        <f t="shared" si="244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6357" t="s">
        <v>2506</v>
      </c>
      <c r="BZ64" s="6358">
        <v>572794.04663058836</v>
      </c>
      <c r="CA64" s="6358">
        <v>112095.47619426234</v>
      </c>
      <c r="CB64" s="6358">
        <v>684889.52282485075</v>
      </c>
      <c r="CC64" s="6358">
        <v>346795.75351214455</v>
      </c>
      <c r="CD64" s="6358">
        <v>68028.752176288792</v>
      </c>
      <c r="CE64" s="6358">
        <v>103509.58849471423</v>
      </c>
      <c r="CF64" s="6358">
        <v>45880.12508384962</v>
      </c>
      <c r="CG64" s="6358">
        <v>23808.293625435199</v>
      </c>
      <c r="CH64" s="6358">
        <v>22071.831458414425</v>
      </c>
      <c r="CI64" s="6358">
        <v>34363.409768818899</v>
      </c>
      <c r="CJ64" s="6358">
        <v>16220.280349147024</v>
      </c>
      <c r="CK64" s="6358">
        <v>18143.129419671877</v>
      </c>
      <c r="CL64" s="6358">
        <v>11516.71531503072</v>
      </c>
      <c r="CM64" s="6358">
        <v>7588.013276288174</v>
      </c>
      <c r="CN64" s="6358">
        <v>3928.7020387425459</v>
      </c>
      <c r="CO64" s="6358">
        <v>50584.035385242998</v>
      </c>
      <c r="CP64" s="6358">
        <v>6562.5682519413631</v>
      </c>
      <c r="CQ64" s="6358">
        <v>482.85977368024646</v>
      </c>
      <c r="CR64" s="6358">
        <v>144930.84608108603</v>
      </c>
      <c r="CS64" s="6358">
        <v>684889.52282485063</v>
      </c>
      <c r="CT64" s="6358">
        <v>21624.582560617051</v>
      </c>
      <c r="CU64" s="6358"/>
      <c r="CV64" s="6358"/>
      <c r="CW64" s="1845"/>
      <c r="CX64" s="1871"/>
      <c r="CY64" s="3202">
        <v>39082</v>
      </c>
      <c r="CZ64" s="6383" t="s">
        <v>2506</v>
      </c>
      <c r="DA64" s="6380">
        <v>762766.02207522606</v>
      </c>
      <c r="DB64" s="6380">
        <v>135004.04864091883</v>
      </c>
      <c r="DC64" s="6380">
        <v>897770.07071614487</v>
      </c>
      <c r="DD64" s="6380">
        <v>448843.86982539098</v>
      </c>
      <c r="DE64" s="6380">
        <v>104803.31529002971</v>
      </c>
      <c r="DF64" s="6380">
        <v>138392.87072482545</v>
      </c>
      <c r="DG64" s="6380">
        <v>56871.824932727599</v>
      </c>
      <c r="DH64" s="6380">
        <v>31592.224963966823</v>
      </c>
      <c r="DI64" s="6380">
        <v>25279.599968760776</v>
      </c>
      <c r="DJ64" s="6380">
        <v>42650.626506765009</v>
      </c>
      <c r="DK64" s="6380">
        <v>21795.695617271485</v>
      </c>
      <c r="DL64" s="6380">
        <v>20854.930889493528</v>
      </c>
      <c r="DM64" s="6380">
        <v>14221.19842596259</v>
      </c>
      <c r="DN64" s="6380">
        <v>9796.529346695339</v>
      </c>
      <c r="DO64" s="6380">
        <v>4424.6690792672507</v>
      </c>
      <c r="DP64" s="6380">
        <v>70463.638358350407</v>
      </c>
      <c r="DQ64" s="6380">
        <v>10455.979710148915</v>
      </c>
      <c r="DR64" s="6380">
        <v>601.42772359852768</v>
      </c>
      <c r="DS64" s="6380">
        <v>181289.42002470954</v>
      </c>
      <c r="DT64" s="6380">
        <v>897770.07071980194</v>
      </c>
      <c r="DU64" s="6380">
        <v>24440.594854846193</v>
      </c>
      <c r="DV64" s="6380"/>
      <c r="DW64" s="6380"/>
      <c r="DX64" s="1910"/>
      <c r="DY64" s="1871"/>
      <c r="DZ64" s="6391" t="s">
        <v>2506</v>
      </c>
      <c r="EA64" s="6399">
        <v>133.16584321400185</v>
      </c>
      <c r="EB64" s="6399">
        <v>120.43666098260357</v>
      </c>
      <c r="EC64" s="6399">
        <v>131.08246524392152</v>
      </c>
      <c r="ED64" s="6399">
        <v>129.42599939006254</v>
      </c>
      <c r="EE64" s="6399">
        <v>154.05738299953498</v>
      </c>
      <c r="EF64" s="6399">
        <v>133.700532228367</v>
      </c>
      <c r="EG64" s="6399">
        <v>123.95743217523875</v>
      </c>
      <c r="EH64" s="6399">
        <v>132.69420085703157</v>
      </c>
      <c r="EI64" s="6399">
        <v>114.53331372337685</v>
      </c>
      <c r="EJ64" s="6399">
        <v>124.11639820873035</v>
      </c>
      <c r="EK64" s="6399">
        <v>134.37311284461032</v>
      </c>
      <c r="EL64" s="6399">
        <v>114.94671292418468</v>
      </c>
      <c r="EM64" s="6399">
        <v>123.48311160737116</v>
      </c>
      <c r="EN64" s="6399">
        <v>129.10532691486677</v>
      </c>
      <c r="EO64" s="6399">
        <v>112.62419587013139</v>
      </c>
      <c r="EP64" s="6399">
        <v>139.30015235381344</v>
      </c>
      <c r="EQ64" s="6399">
        <v>159.32755757710845</v>
      </c>
      <c r="ER64" s="6399">
        <v>124.55535879797637</v>
      </c>
      <c r="ES64" s="6399">
        <v>125.08684308879394</v>
      </c>
      <c r="ET64" s="6399">
        <v>131.08246524445551</v>
      </c>
      <c r="EU64" s="433">
        <v>117.7</v>
      </c>
      <c r="EV64" s="3158">
        <v>143.30000000000001</v>
      </c>
      <c r="EW64" s="433">
        <v>133.19999999999999</v>
      </c>
      <c r="EX64" s="1854" t="s">
        <v>2472</v>
      </c>
      <c r="EY64" s="1848">
        <v>11657.45297319304</v>
      </c>
      <c r="EZ64" s="1848">
        <v>374.18753369494203</v>
      </c>
      <c r="FA64" s="1848">
        <v>4928.2270913504235</v>
      </c>
      <c r="FB64" s="1848">
        <v>42237.931599569449</v>
      </c>
      <c r="FC64" s="1848">
        <v>5735.1128606768152</v>
      </c>
      <c r="FD64" s="1848">
        <v>12038.675891177123</v>
      </c>
      <c r="FE64" s="1848">
        <v>76971.587949661785</v>
      </c>
      <c r="FF64" s="1848">
        <v>32402.514342716589</v>
      </c>
      <c r="FG64" s="1848">
        <v>5442.0414426800926</v>
      </c>
      <c r="FH64" s="1848">
        <v>17930.226455558415</v>
      </c>
      <c r="FI64" s="1848">
        <v>10697.377648956004</v>
      </c>
      <c r="FJ64" s="1848">
        <v>36403.81573299523</v>
      </c>
      <c r="FK64" s="1848">
        <v>14153.961580564946</v>
      </c>
      <c r="FL64" s="1848">
        <v>20344.512958283834</v>
      </c>
      <c r="FM64" s="1848">
        <v>13750.07568103246</v>
      </c>
      <c r="FN64" s="1848">
        <v>151124.52584278758</v>
      </c>
      <c r="FO64" s="1848">
        <v>4295.2854027093445</v>
      </c>
      <c r="FP64" s="1848">
        <v>223800.82838974</v>
      </c>
      <c r="FQ64" s="1848">
        <v>15891.660202491066</v>
      </c>
      <c r="FR64" s="1848">
        <v>2522.2105217943526</v>
      </c>
      <c r="FS64" s="1848">
        <v>242214.69911402542</v>
      </c>
      <c r="FT64" s="1980"/>
      <c r="FU64" s="1981"/>
      <c r="FV64" s="1854" t="s">
        <v>2472</v>
      </c>
      <c r="FW64" s="1862">
        <v>10807.513926425889</v>
      </c>
      <c r="FX64" s="1862">
        <v>500.38807360690112</v>
      </c>
      <c r="FY64" s="1862">
        <v>5279.8238072381901</v>
      </c>
      <c r="FZ64" s="1862">
        <v>45108.81125190694</v>
      </c>
      <c r="GA64" s="1862">
        <v>5365.9627225396225</v>
      </c>
      <c r="GB64" s="1862">
        <v>13189.244603614938</v>
      </c>
      <c r="GC64" s="1862">
        <v>80251.74438533248</v>
      </c>
      <c r="GD64" s="1862">
        <v>34405.977118429975</v>
      </c>
      <c r="GE64" s="1862">
        <v>5852.7900353106579</v>
      </c>
      <c r="GF64" s="1862">
        <v>18770.994059178993</v>
      </c>
      <c r="GG64" s="1862">
        <v>9055.5747086102074</v>
      </c>
      <c r="GH64" s="1862">
        <v>42460.201476692389</v>
      </c>
      <c r="GI64" s="1862">
        <v>15464.72594369834</v>
      </c>
      <c r="GJ64" s="1862">
        <v>21365.85793443822</v>
      </c>
      <c r="GK64" s="1862">
        <v>13563.646384216016</v>
      </c>
      <c r="GL64" s="1862">
        <v>160939.76766057481</v>
      </c>
      <c r="GM64" s="1862">
        <v>3246.4739712099904</v>
      </c>
      <c r="GN64" s="1862">
        <v>237945.03807469731</v>
      </c>
      <c r="GO64" s="1862">
        <v>17081.330436</v>
      </c>
      <c r="GP64" s="1862">
        <v>1841.9712239999999</v>
      </c>
      <c r="GQ64" s="1862">
        <v>256868.33973469731</v>
      </c>
      <c r="GR64" s="1980"/>
      <c r="GS64" s="1981"/>
      <c r="GT64" s="1897" t="s">
        <v>2472</v>
      </c>
      <c r="GU64" s="1886">
        <v>92.709050178271085</v>
      </c>
      <c r="GV64" s="1886">
        <v>133.72654846776499</v>
      </c>
      <c r="GW64" s="1886">
        <v>107.13434485405222</v>
      </c>
      <c r="GX64" s="1886">
        <v>106.79692291647814</v>
      </c>
      <c r="GY64" s="1886">
        <v>93.563332629976728</v>
      </c>
      <c r="GZ64" s="1886">
        <v>109.55726961036505</v>
      </c>
      <c r="HA64" s="1886">
        <v>104.26151586974646</v>
      </c>
      <c r="HB64" s="1886">
        <v>106.18304726146575</v>
      </c>
      <c r="HC64" s="1886">
        <v>107.54769321323434</v>
      </c>
      <c r="HD64" s="1886">
        <v>104.6891075564745</v>
      </c>
      <c r="HE64" s="1886">
        <v>84.652285875819047</v>
      </c>
      <c r="HF64" s="1886">
        <v>116.63667838590845</v>
      </c>
      <c r="HG64" s="1886">
        <v>109.26075965144082</v>
      </c>
      <c r="HH64" s="1886">
        <v>105.02024785871571</v>
      </c>
      <c r="HI64" s="1886">
        <v>98.644158031263686</v>
      </c>
      <c r="HJ64" s="1886">
        <v>106.49480404524006</v>
      </c>
      <c r="HK64" s="1886">
        <v>75.582264432584765</v>
      </c>
      <c r="HL64" s="1886">
        <v>106.31999880729921</v>
      </c>
      <c r="HM64" s="1886">
        <v>107.48612931783205</v>
      </c>
      <c r="HN64" s="1886">
        <v>73.030034887396454</v>
      </c>
      <c r="HO64" s="1886">
        <v>106.04985604683451</v>
      </c>
      <c r="HP64" s="1860"/>
      <c r="HQ64" s="1819"/>
      <c r="HR64" s="6406" t="s">
        <v>2505</v>
      </c>
      <c r="HS64" s="6407">
        <v>31559.014616755627</v>
      </c>
      <c r="HT64" s="6407">
        <v>2011.618519347302</v>
      </c>
      <c r="HU64" s="6407">
        <v>26258.137240431304</v>
      </c>
      <c r="HV64" s="6407">
        <v>110311.80167259982</v>
      </c>
      <c r="HW64" s="6407">
        <v>10075.947217334518</v>
      </c>
      <c r="HX64" s="6407">
        <v>19208.462087244799</v>
      </c>
      <c r="HY64" s="6407">
        <v>199424.98135371337</v>
      </c>
      <c r="HZ64" s="6407">
        <v>74125.373143373479</v>
      </c>
      <c r="IA64" s="6407">
        <v>8776.8254524790227</v>
      </c>
      <c r="IB64" s="6407">
        <v>38824.68729742289</v>
      </c>
      <c r="IC64" s="6407">
        <v>18908.105409865129</v>
      </c>
      <c r="ID64" s="6407">
        <v>60566.583395050548</v>
      </c>
      <c r="IE64" s="6407">
        <v>23731.785447894163</v>
      </c>
      <c r="IF64" s="6407">
        <v>19093.60626568443</v>
      </c>
      <c r="IG64" s="6407">
        <v>15339.019179232952</v>
      </c>
      <c r="IH64" s="6407">
        <v>15474.714729728961</v>
      </c>
      <c r="II64" s="6407">
        <v>3606.7960152987953</v>
      </c>
      <c r="IJ64" s="6407">
        <v>278447.49633603031</v>
      </c>
      <c r="IK64" s="6407">
        <v>477872.47768974368</v>
      </c>
      <c r="IL64" s="6407">
        <v>38781.121770162485</v>
      </c>
      <c r="IM64" s="6407">
        <v>4768.2441510086855</v>
      </c>
      <c r="IN64" s="6407">
        <v>41557.122015961715</v>
      </c>
      <c r="IO64" s="6407">
        <v>562978.96562687657</v>
      </c>
      <c r="IP64" s="2348"/>
      <c r="IQ64" s="1806" t="str">
        <f t="shared" si="171"/>
        <v>III 06</v>
      </c>
      <c r="IR64" s="2351">
        <f t="shared" si="175"/>
        <v>9.1722735234330832E-2</v>
      </c>
      <c r="IS64" s="2351">
        <f t="shared" si="176"/>
        <v>1.4295950471938976</v>
      </c>
      <c r="IT64" s="2351">
        <f t="shared" si="177"/>
        <v>6.2090180110599302E-2</v>
      </c>
      <c r="IU64" s="2351">
        <f t="shared" si="178"/>
        <v>0.10149092809356119</v>
      </c>
      <c r="IV64" s="2351">
        <f t="shared" si="179"/>
        <v>5.112554817088566E-2</v>
      </c>
      <c r="IW64" s="2351">
        <f t="shared" si="180"/>
        <v>0.13545268182039605</v>
      </c>
      <c r="IX64" s="2352">
        <f t="shared" si="181"/>
        <v>0.10113134680845826</v>
      </c>
      <c r="IY64" s="2351">
        <f t="shared" si="182"/>
        <v>0.11192320268050704</v>
      </c>
      <c r="IZ64" s="2351">
        <f t="shared" si="183"/>
        <v>9.6692958470971035E-2</v>
      </c>
      <c r="JA64" s="2351">
        <f t="shared" si="184"/>
        <v>0.12865444494804179</v>
      </c>
      <c r="JB64" s="2351">
        <f t="shared" si="185"/>
        <v>0.12870793153075266</v>
      </c>
      <c r="JC64" s="2351">
        <f t="shared" si="186"/>
        <v>6.4066159170356185E-2</v>
      </c>
      <c r="JD64" s="2351">
        <f t="shared" si="187"/>
        <v>4.155113545722644E-2</v>
      </c>
      <c r="JE64" s="2351">
        <f t="shared" si="188"/>
        <v>4.6488107990252603E-2</v>
      </c>
      <c r="JF64" s="2351">
        <f t="shared" si="189"/>
        <v>2.1071144551530585E-2</v>
      </c>
      <c r="JG64" s="2351">
        <f t="shared" si="190"/>
        <v>9.7565999468191889E-2</v>
      </c>
      <c r="JH64" s="2351">
        <f t="shared" si="191"/>
        <v>0.10049927340733644</v>
      </c>
      <c r="JI64" s="2352">
        <f t="shared" si="192"/>
        <v>8.6973914715998246E-2</v>
      </c>
      <c r="JJ64" s="2352">
        <f t="shared" si="193"/>
        <v>9.2837571200404811E-2</v>
      </c>
      <c r="JK64" s="2351">
        <f t="shared" si="194"/>
        <v>0.13271615492245115</v>
      </c>
      <c r="JL64" s="2351">
        <f t="shared" si="195"/>
        <v>0.15373463949649335</v>
      </c>
      <c r="JM64" s="2351">
        <f t="shared" si="196"/>
        <v>6.4179282252911918E-2</v>
      </c>
      <c r="JN64" s="2352">
        <f t="shared" si="197"/>
        <v>9.3804902810718627E-2</v>
      </c>
      <c r="JO64" s="1980"/>
      <c r="JP64" s="1981"/>
      <c r="JQ64" s="6392" t="s">
        <v>2505</v>
      </c>
      <c r="JR64" s="6398">
        <v>35888.292254189611</v>
      </c>
      <c r="JS64" s="6398">
        <v>2431.9788254468181</v>
      </c>
      <c r="JT64" s="6398">
        <v>43688.245140556377</v>
      </c>
      <c r="JU64" s="6398">
        <v>132929.86852165032</v>
      </c>
      <c r="JV64" s="6398">
        <v>12780.206825888026</v>
      </c>
      <c r="JW64" s="6398">
        <v>29699.219035023732</v>
      </c>
      <c r="JX64" s="6398">
        <v>257417.81060275488</v>
      </c>
      <c r="JY64" s="6398">
        <v>91627.024384714139</v>
      </c>
      <c r="JZ64" s="6398">
        <v>12245.624651714101</v>
      </c>
      <c r="KA64" s="6398">
        <v>44995.642652305512</v>
      </c>
      <c r="KB64" s="6398">
        <v>22504.974001767114</v>
      </c>
      <c r="KC64" s="6398">
        <v>76364.567979413419</v>
      </c>
      <c r="KD64" s="6398">
        <v>35272.29723358871</v>
      </c>
      <c r="KE64" s="6398">
        <v>28756.353456567478</v>
      </c>
      <c r="KF64" s="6398">
        <v>21604.028173820541</v>
      </c>
      <c r="KG64" s="6398">
        <v>20063.755560178135</v>
      </c>
      <c r="KH64" s="6398">
        <v>4518.0308208131928</v>
      </c>
      <c r="KI64" s="6398">
        <v>357952.2989148823</v>
      </c>
      <c r="KJ64" s="6398">
        <v>615370.10951763729</v>
      </c>
      <c r="KK64" s="6398">
        <v>48562.049553280005</v>
      </c>
      <c r="KL64" s="6398">
        <v>5433.8456212800002</v>
      </c>
      <c r="KM64" s="6398">
        <v>59933.49331399869</v>
      </c>
      <c r="KN64" s="6398">
        <v>729299.49800619599</v>
      </c>
      <c r="KO64" s="1858"/>
      <c r="KP64" s="1806" t="str">
        <f t="shared" si="172"/>
        <v>III 06</v>
      </c>
      <c r="KQ64" s="2351">
        <f t="shared" si="198"/>
        <v>5.466125546854772E-2</v>
      </c>
      <c r="KR64" s="2351">
        <f t="shared" si="199"/>
        <v>1.4989182022685958</v>
      </c>
      <c r="KS64" s="2351">
        <f t="shared" si="200"/>
        <v>0.44132488581205354</v>
      </c>
      <c r="KT64" s="2351">
        <f t="shared" si="201"/>
        <v>0.22525753053857844</v>
      </c>
      <c r="KU64" s="2351">
        <f t="shared" si="202"/>
        <v>9.7156261353730899E-2</v>
      </c>
      <c r="KV64" s="2351">
        <f t="shared" si="203"/>
        <v>0.40133595085508422</v>
      </c>
      <c r="KW64" s="2352">
        <f t="shared" si="204"/>
        <v>0.24569458273598199</v>
      </c>
      <c r="KX64" s="2351">
        <f t="shared" si="205"/>
        <v>0.24921129761452132</v>
      </c>
      <c r="KY64" s="2351">
        <f t="shared" si="206"/>
        <v>0.25661086015083656</v>
      </c>
      <c r="KZ64" s="2351">
        <f t="shared" si="207"/>
        <v>0.23539565487574543</v>
      </c>
      <c r="LA64" s="2351">
        <f t="shared" si="208"/>
        <v>0.18426401072135734</v>
      </c>
      <c r="LB64" s="2351">
        <f t="shared" si="209"/>
        <v>0.13976450377736227</v>
      </c>
      <c r="LC64" s="2351">
        <f t="shared" si="210"/>
        <v>0.26662397083371681</v>
      </c>
      <c r="LD64" s="2351">
        <f t="shared" si="211"/>
        <v>0.28006750386241674</v>
      </c>
      <c r="LE64" s="2351">
        <f t="shared" si="212"/>
        <v>0.26785444704404404</v>
      </c>
      <c r="LF64" s="2351">
        <f t="shared" si="213"/>
        <v>0.26928404703380826</v>
      </c>
      <c r="LG64" s="2351">
        <f t="shared" si="214"/>
        <v>0.26731390805046873</v>
      </c>
      <c r="LH64" s="2352">
        <f t="shared" si="215"/>
        <v>0.22484563610379205</v>
      </c>
      <c r="LI64" s="2352">
        <f t="shared" si="216"/>
        <v>0.23348153179681641</v>
      </c>
      <c r="LJ64" s="2351">
        <f t="shared" si="217"/>
        <v>0.25072712612048886</v>
      </c>
      <c r="LK64" s="2351">
        <f t="shared" si="218"/>
        <v>0.31505523817734615</v>
      </c>
      <c r="LL64" s="2351">
        <f t="shared" si="219"/>
        <v>0.2390201355792505</v>
      </c>
      <c r="LM64" s="2352">
        <f t="shared" si="220"/>
        <v>0.235641019869959</v>
      </c>
      <c r="LN64" s="1980"/>
      <c r="LO64" s="1981"/>
      <c r="LP64" s="6392" t="s">
        <v>2505</v>
      </c>
      <c r="LQ64" s="6409">
        <v>113.7180380629991</v>
      </c>
      <c r="LR64" s="6409">
        <v>120.89662140493257</v>
      </c>
      <c r="LS64" s="6409">
        <v>166.37983395595495</v>
      </c>
      <c r="LT64" s="6409">
        <v>120.50375980276331</v>
      </c>
      <c r="LU64" s="6409">
        <v>126.83876314775785</v>
      </c>
      <c r="LV64" s="6409">
        <v>154.61528830434176</v>
      </c>
      <c r="LW64" s="6409">
        <v>129.08002240009318</v>
      </c>
      <c r="LX64" s="6409">
        <v>123.61087775907573</v>
      </c>
      <c r="LY64" s="6409">
        <v>139.52225343908728</v>
      </c>
      <c r="LZ64" s="6409">
        <v>115.89441096488171</v>
      </c>
      <c r="MA64" s="6409">
        <v>119.02289263748949</v>
      </c>
      <c r="MB64" s="6409">
        <v>126.08366478478605</v>
      </c>
      <c r="MC64" s="6409">
        <v>148.6289234791586</v>
      </c>
      <c r="MD64" s="6409">
        <v>150.60724022705554</v>
      </c>
      <c r="ME64" s="6409">
        <v>140.843608847361</v>
      </c>
      <c r="MF64" s="6409">
        <v>129.65509161621586</v>
      </c>
      <c r="MG64" s="6409">
        <v>125.26438428037659</v>
      </c>
      <c r="MH64" s="6409">
        <v>128.55288829133718</v>
      </c>
      <c r="MI64" s="6409">
        <v>128.7728710581159</v>
      </c>
      <c r="MJ64" s="6409">
        <v>125.22084802261391</v>
      </c>
      <c r="MK64" s="6409">
        <v>113.95904759051633</v>
      </c>
      <c r="ML64" s="6409">
        <v>144.21954747246158</v>
      </c>
      <c r="MM64" s="6409">
        <v>129.54293899668554</v>
      </c>
      <c r="MN64" s="101"/>
      <c r="MO64" s="1806" t="str">
        <f t="shared" si="173"/>
        <v>III 06</v>
      </c>
      <c r="MP64" s="2351">
        <f t="shared" si="221"/>
        <v>-3.3947703541987728E-2</v>
      </c>
      <c r="MQ64" s="2351">
        <f t="shared" si="222"/>
        <v>2.8532802268741886E-2</v>
      </c>
      <c r="MR64" s="2351">
        <f t="shared" si="223"/>
        <v>0.357064506200371</v>
      </c>
      <c r="MS64" s="2351">
        <f t="shared" si="224"/>
        <v>0.1123627978118984</v>
      </c>
      <c r="MT64" s="2351">
        <f t="shared" si="225"/>
        <v>4.3791831777798107E-2</v>
      </c>
      <c r="MU64" s="2351">
        <f t="shared" si="226"/>
        <v>0.23416499277487723</v>
      </c>
      <c r="MV64" s="2352">
        <f t="shared" si="227"/>
        <v>0.1312860962014466</v>
      </c>
      <c r="MW64" s="2351">
        <f t="shared" si="228"/>
        <v>0.12346904408780635</v>
      </c>
      <c r="MX64" s="2351">
        <f t="shared" si="229"/>
        <v>0.14581829895472831</v>
      </c>
      <c r="MY64" s="2351">
        <f t="shared" si="230"/>
        <v>9.4573862182075974E-2</v>
      </c>
      <c r="MZ64" s="2351">
        <f t="shared" si="231"/>
        <v>4.9220952239840798E-2</v>
      </c>
      <c r="NA64" s="2351">
        <f t="shared" si="232"/>
        <v>7.1140637219425873E-2</v>
      </c>
      <c r="NB64" s="2351">
        <f t="shared" si="233"/>
        <v>0.21609388892623738</v>
      </c>
      <c r="NC64" s="2351">
        <f t="shared" si="234"/>
        <v>0.22320310578659708</v>
      </c>
      <c r="ND64" s="2351">
        <f t="shared" si="235"/>
        <v>0.24169060482157123</v>
      </c>
      <c r="NE64" s="2351">
        <f t="shared" si="236"/>
        <v>0.15645350498176813</v>
      </c>
      <c r="NF64" s="2351">
        <f t="shared" si="237"/>
        <v>0.15158086758807698</v>
      </c>
      <c r="NG64" s="2352">
        <f t="shared" si="238"/>
        <v>0.12683995404233439</v>
      </c>
      <c r="NH64" s="2352">
        <f t="shared" si="239"/>
        <v>0.12869612493458127</v>
      </c>
      <c r="NI64" s="2351">
        <f t="shared" si="240"/>
        <v>0.10418406295804705</v>
      </c>
      <c r="NJ64" s="2351">
        <f t="shared" si="241"/>
        <v>0.13982469898906347</v>
      </c>
      <c r="NK64" s="2351">
        <f t="shared" si="242"/>
        <v>0.1642964265910094</v>
      </c>
      <c r="NL64" s="2352">
        <f t="shared" si="243"/>
        <v>0.129672226459004</v>
      </c>
    </row>
    <row r="65" spans="1:376">
      <c r="A65" s="2143" t="s">
        <v>4004</v>
      </c>
      <c r="B65" s="4314">
        <f t="shared" si="174"/>
        <v>244467.96458085737</v>
      </c>
      <c r="D65" s="4316">
        <f t="shared" si="244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6359" t="s">
        <v>2378</v>
      </c>
      <c r="BZ65" s="6360">
        <v>576846.88569942722</v>
      </c>
      <c r="CA65" s="6360">
        <v>112275.54046719316</v>
      </c>
      <c r="CB65" s="6360">
        <v>689122.42616662034</v>
      </c>
      <c r="CC65" s="6360">
        <v>394546.92237347405</v>
      </c>
      <c r="CD65" s="6360">
        <v>61224.204722923663</v>
      </c>
      <c r="CE65" s="6360">
        <v>111459.50015804857</v>
      </c>
      <c r="CF65" s="6360">
        <v>52653.902590162383</v>
      </c>
      <c r="CG65" s="6360">
        <v>23493.95562187794</v>
      </c>
      <c r="CH65" s="6360">
        <v>29159.946968284439</v>
      </c>
      <c r="CI65" s="6360">
        <v>40561.204107015074</v>
      </c>
      <c r="CJ65" s="6360">
        <v>15001.694443914319</v>
      </c>
      <c r="CK65" s="6360">
        <v>25559.509663100751</v>
      </c>
      <c r="CL65" s="6360">
        <v>12092.698483147306</v>
      </c>
      <c r="CM65" s="6360">
        <v>8492.261177963619</v>
      </c>
      <c r="CN65" s="6360">
        <v>3600.4373051836874</v>
      </c>
      <c r="CO65" s="6360">
        <v>50829.942676403232</v>
      </c>
      <c r="CP65" s="6360">
        <v>7495.1363113071302</v>
      </c>
      <c r="CQ65" s="6360">
        <v>480.51858017583288</v>
      </c>
      <c r="CR65" s="6360">
        <v>129994.29307272191</v>
      </c>
      <c r="CS65" s="6360">
        <v>689122.42616662034</v>
      </c>
      <c r="CT65" s="6360">
        <v>-8102.4941605478389</v>
      </c>
      <c r="CU65" s="6360"/>
      <c r="CV65" s="6360"/>
      <c r="CW65" s="1872"/>
      <c r="CX65" s="1871"/>
      <c r="CY65" s="3202">
        <v>39172</v>
      </c>
      <c r="CZ65" s="6384" t="s">
        <v>2378</v>
      </c>
      <c r="DA65" s="6382">
        <v>774387.78784127673</v>
      </c>
      <c r="DB65" s="6382">
        <v>139154.18921558568</v>
      </c>
      <c r="DC65" s="6382">
        <v>913541.97705686244</v>
      </c>
      <c r="DD65" s="6382">
        <v>506621.02800736926</v>
      </c>
      <c r="DE65" s="6382">
        <v>97650.676705075806</v>
      </c>
      <c r="DF65" s="6382">
        <v>148228.49189903785</v>
      </c>
      <c r="DG65" s="6382">
        <v>63111.329698705187</v>
      </c>
      <c r="DH65" s="6382">
        <v>30572.89479673162</v>
      </c>
      <c r="DI65" s="6382">
        <v>32538.434901973564</v>
      </c>
      <c r="DJ65" s="6382">
        <v>48693.857070727332</v>
      </c>
      <c r="DK65" s="6382">
        <v>20018.29897706554</v>
      </c>
      <c r="DL65" s="6382">
        <v>28675.558093661795</v>
      </c>
      <c r="DM65" s="6382">
        <v>14417.47262797785</v>
      </c>
      <c r="DN65" s="6382">
        <v>10554.595819666081</v>
      </c>
      <c r="DO65" s="6382">
        <v>3862.8768083117689</v>
      </c>
      <c r="DP65" s="6382">
        <v>70084.54015816153</v>
      </c>
      <c r="DQ65" s="6382">
        <v>14450.900341714245</v>
      </c>
      <c r="DR65" s="6382">
        <v>581.72170045690166</v>
      </c>
      <c r="DS65" s="6382">
        <v>168496.91895986651</v>
      </c>
      <c r="DT65" s="6382">
        <v>913541.97705567267</v>
      </c>
      <c r="DU65" s="6382">
        <v>-7455.1385156767692</v>
      </c>
      <c r="DV65" s="6382"/>
      <c r="DW65" s="6382"/>
      <c r="DX65" s="1910"/>
      <c r="DY65" s="1871"/>
      <c r="DZ65" s="6408" t="s">
        <v>2378</v>
      </c>
      <c r="EA65" s="6409">
        <v>134.24494558938827</v>
      </c>
      <c r="EB65" s="6409">
        <v>123.93989700387719</v>
      </c>
      <c r="EC65" s="6409">
        <v>132.56599152325083</v>
      </c>
      <c r="ED65" s="6409">
        <v>128.40577363008981</v>
      </c>
      <c r="EE65" s="6409">
        <v>159.49684793294389</v>
      </c>
      <c r="EF65" s="6409">
        <v>132.98865658723679</v>
      </c>
      <c r="EG65" s="6409">
        <v>119.8606876112097</v>
      </c>
      <c r="EH65" s="6409">
        <v>130.13089531956749</v>
      </c>
      <c r="EI65" s="6409">
        <v>111.58605650882598</v>
      </c>
      <c r="EJ65" s="6409">
        <v>120.05032430066767</v>
      </c>
      <c r="EK65" s="6409">
        <v>133.44025271216137</v>
      </c>
      <c r="EL65" s="6409">
        <v>112.19134667148782</v>
      </c>
      <c r="EM65" s="6409">
        <v>119.22461018994568</v>
      </c>
      <c r="EN65" s="6409">
        <v>124.28487064262659</v>
      </c>
      <c r="EO65" s="6409">
        <v>107.28910076423877</v>
      </c>
      <c r="EP65" s="6409">
        <v>137.88042336450806</v>
      </c>
      <c r="EQ65" s="6409">
        <v>192.80370284812139</v>
      </c>
      <c r="ER65" s="6409">
        <v>121.06122935850601</v>
      </c>
      <c r="ES65" s="6409">
        <v>129.61870477314363</v>
      </c>
      <c r="ET65" s="6409">
        <v>132.5659915230782</v>
      </c>
      <c r="EU65" s="433">
        <v>126.8</v>
      </c>
      <c r="EV65" s="3158">
        <v>130.19999999999999</v>
      </c>
      <c r="EW65" s="433">
        <v>134.19999999999999</v>
      </c>
      <c r="EX65" s="1859" t="s">
        <v>2473</v>
      </c>
      <c r="EY65" s="1858">
        <v>11479.023968598112</v>
      </c>
      <c r="EZ65" s="1858">
        <v>402.90576950849214</v>
      </c>
      <c r="FA65" s="1858">
        <v>4752.8840733996567</v>
      </c>
      <c r="FB65" s="1858">
        <v>42400.094291101203</v>
      </c>
      <c r="FC65" s="1858">
        <v>5428.6365313993529</v>
      </c>
      <c r="FD65" s="1858">
        <v>12200.613654256333</v>
      </c>
      <c r="FE65" s="1858">
        <v>76664.158288263148</v>
      </c>
      <c r="FF65" s="1858">
        <v>32391.206241361146</v>
      </c>
      <c r="FG65" s="1858">
        <v>5881.1897695023799</v>
      </c>
      <c r="FH65" s="1858">
        <v>18404.084773374987</v>
      </c>
      <c r="FI65" s="1858">
        <v>11676.33585581469</v>
      </c>
      <c r="FJ65" s="1858">
        <v>37216.457366378767</v>
      </c>
      <c r="FK65" s="1858">
        <v>14131.731875620688</v>
      </c>
      <c r="FL65" s="1858">
        <v>20047.337091451405</v>
      </c>
      <c r="FM65" s="1858">
        <v>13537.249157688613</v>
      </c>
      <c r="FN65" s="1858">
        <v>153285.59213119265</v>
      </c>
      <c r="FO65" s="1858">
        <v>4807.7895082056311</v>
      </c>
      <c r="FP65" s="1858">
        <v>225141.96091125018</v>
      </c>
      <c r="FQ65" s="1858">
        <v>16598.889032311712</v>
      </c>
      <c r="FR65" s="1858">
        <v>2727.1146372954649</v>
      </c>
      <c r="FS65" s="1858">
        <v>244467.96458085734</v>
      </c>
      <c r="FT65" s="1980"/>
      <c r="FU65" s="1981"/>
      <c r="FV65" s="1868" t="s">
        <v>2473</v>
      </c>
      <c r="FW65" s="1870">
        <v>14313.140718687582</v>
      </c>
      <c r="FX65" s="1870">
        <v>475.8971667221075</v>
      </c>
      <c r="FY65" s="1870">
        <v>4842.2082342194708</v>
      </c>
      <c r="FZ65" s="1870">
        <v>45071.048399690939</v>
      </c>
      <c r="GA65" s="1870">
        <v>4875.113855459138</v>
      </c>
      <c r="GB65" s="1870">
        <v>12946.305079901262</v>
      </c>
      <c r="GC65" s="1870">
        <v>82523.713454680503</v>
      </c>
      <c r="GD65" s="1870">
        <v>35250.84541849525</v>
      </c>
      <c r="GE65" s="1870">
        <v>6314.6539554269721</v>
      </c>
      <c r="GF65" s="1870">
        <v>19248.047395211011</v>
      </c>
      <c r="GG65" s="1870">
        <v>10239.834289719169</v>
      </c>
      <c r="GH65" s="1870">
        <v>42592.706762787901</v>
      </c>
      <c r="GI65" s="1870">
        <v>16261.371980361468</v>
      </c>
      <c r="GJ65" s="1870">
        <v>21692.93811307241</v>
      </c>
      <c r="GK65" s="1870">
        <v>13170.409220618174</v>
      </c>
      <c r="GL65" s="1870">
        <v>164770.80713569233</v>
      </c>
      <c r="GM65" s="1870">
        <v>3907.8526461490651</v>
      </c>
      <c r="GN65" s="1870">
        <v>243386.66794422379</v>
      </c>
      <c r="GO65" s="1870">
        <v>17856.962727999999</v>
      </c>
      <c r="GP65" s="1870">
        <v>2006.7054800000001</v>
      </c>
      <c r="GQ65" s="1870">
        <v>263250.33615222381</v>
      </c>
      <c r="GR65" s="1980"/>
      <c r="GS65" s="1981"/>
      <c r="GT65" s="1898" t="s">
        <v>2473</v>
      </c>
      <c r="GU65" s="1896">
        <v>124.68952724414939</v>
      </c>
      <c r="GV65" s="1896">
        <v>118.11624522097515</v>
      </c>
      <c r="GW65" s="1896">
        <v>101.8793675469539</v>
      </c>
      <c r="GX65" s="1896">
        <v>106.29940605851509</v>
      </c>
      <c r="GY65" s="1896">
        <v>89.803651934723803</v>
      </c>
      <c r="GZ65" s="1896">
        <v>106.11191737380182</v>
      </c>
      <c r="HA65" s="1896">
        <v>107.64314811151382</v>
      </c>
      <c r="HB65" s="1896">
        <v>108.82844299105649</v>
      </c>
      <c r="HC65" s="1896">
        <v>107.37034856743396</v>
      </c>
      <c r="HD65" s="1896">
        <v>104.58573535293087</v>
      </c>
      <c r="HE65" s="1896">
        <v>87.697325737849866</v>
      </c>
      <c r="HF65" s="1896">
        <v>114.44589242732712</v>
      </c>
      <c r="HG65" s="1896">
        <v>115.06991587078383</v>
      </c>
      <c r="HH65" s="1896">
        <v>108.20857660104255</v>
      </c>
      <c r="HI65" s="1896">
        <v>97.290144158556103</v>
      </c>
      <c r="HJ65" s="1896">
        <v>107.49269050327301</v>
      </c>
      <c r="HK65" s="1896">
        <v>81.281691710491671</v>
      </c>
      <c r="HL65" s="1896">
        <v>108.10364578825251</v>
      </c>
      <c r="HM65" s="1896">
        <v>107.57926445100811</v>
      </c>
      <c r="HN65" s="1896">
        <v>73.583466296455029</v>
      </c>
      <c r="HO65" s="1896">
        <v>107.68295821645549</v>
      </c>
      <c r="HP65" s="1860"/>
      <c r="HQ65" s="1819"/>
      <c r="HR65" s="6401" t="s">
        <v>2506</v>
      </c>
      <c r="HS65" s="6402">
        <v>31375.576451536945</v>
      </c>
      <c r="HT65" s="6402">
        <v>1236.6425163845756</v>
      </c>
      <c r="HU65" s="6402">
        <v>25351.828948242812</v>
      </c>
      <c r="HV65" s="6402">
        <v>112586.64840963582</v>
      </c>
      <c r="HW65" s="6402">
        <v>9931.0829992918134</v>
      </c>
      <c r="HX65" s="6402">
        <v>19278.055968931279</v>
      </c>
      <c r="HY65" s="6402">
        <v>199759.83529402321</v>
      </c>
      <c r="HZ65" s="6402">
        <v>74658.805553088256</v>
      </c>
      <c r="IA65" s="6402">
        <v>9026.7976613835508</v>
      </c>
      <c r="IB65" s="6402">
        <v>39900.353543412741</v>
      </c>
      <c r="IC65" s="6402">
        <v>20035.082703558357</v>
      </c>
      <c r="ID65" s="6402">
        <v>62559.985689929417</v>
      </c>
      <c r="IE65" s="6402">
        <v>23997.629239887137</v>
      </c>
      <c r="IF65" s="6402">
        <v>19456.914543875464</v>
      </c>
      <c r="IG65" s="6402">
        <v>14625.888597426236</v>
      </c>
      <c r="IH65" s="6402">
        <v>14845.736718277805</v>
      </c>
      <c r="II65" s="6402">
        <v>3826.0502168577536</v>
      </c>
      <c r="IJ65" s="6402">
        <v>282933.24446769676</v>
      </c>
      <c r="IK65" s="6402">
        <v>482693.07976172003</v>
      </c>
      <c r="IL65" s="6402">
        <v>41267.605749094575</v>
      </c>
      <c r="IM65" s="6402">
        <v>4902.0246199047288</v>
      </c>
      <c r="IN65" s="6402">
        <v>43931.336499869009</v>
      </c>
      <c r="IO65" s="6402">
        <v>572794.04663058836</v>
      </c>
      <c r="IP65" s="2348"/>
      <c r="IQ65" s="1899" t="str">
        <f t="shared" si="171"/>
        <v>IV 06</v>
      </c>
      <c r="IR65" s="2349">
        <f t="shared" si="175"/>
        <v>-6.4647873957990321E-4</v>
      </c>
      <c r="IS65" s="2349">
        <f t="shared" si="176"/>
        <v>8.3431471128903034E-2</v>
      </c>
      <c r="IT65" s="2349">
        <f t="shared" si="177"/>
        <v>6.9478545956996873E-2</v>
      </c>
      <c r="IU65" s="2349">
        <f t="shared" si="178"/>
        <v>8.9359196830061771E-2</v>
      </c>
      <c r="IV65" s="2349">
        <f t="shared" si="179"/>
        <v>0.10699236949182866</v>
      </c>
      <c r="IW65" s="2349">
        <f t="shared" si="180"/>
        <v>0.11264438866849158</v>
      </c>
      <c r="IX65" s="2350">
        <f t="shared" si="181"/>
        <v>7.4607527058527578E-2</v>
      </c>
      <c r="IY65" s="2349">
        <f t="shared" si="182"/>
        <v>0.11834465583529785</v>
      </c>
      <c r="IZ65" s="2349">
        <f t="shared" si="183"/>
        <v>0.10082858640244652</v>
      </c>
      <c r="JA65" s="2349">
        <f t="shared" si="184"/>
        <v>0.13373139037487047</v>
      </c>
      <c r="JB65" s="2349">
        <f t="shared" si="185"/>
        <v>0.15679486478291982</v>
      </c>
      <c r="JC65" s="2349">
        <f t="shared" si="186"/>
        <v>6.4522139510315935E-2</v>
      </c>
      <c r="JD65" s="2349">
        <f t="shared" si="187"/>
        <v>2.8618126165138369E-2</v>
      </c>
      <c r="JE65" s="2349">
        <f t="shared" si="188"/>
        <v>4.1789749072433713E-2</v>
      </c>
      <c r="JF65" s="2349">
        <f t="shared" si="189"/>
        <v>2.3335485668508182E-2</v>
      </c>
      <c r="JG65" s="2349">
        <f t="shared" si="190"/>
        <v>6.4447562496301458E-2</v>
      </c>
      <c r="JH65" s="2349">
        <f t="shared" si="191"/>
        <v>0.13027238120915574</v>
      </c>
      <c r="JI65" s="2350">
        <f t="shared" si="192"/>
        <v>8.874706073214722E-2</v>
      </c>
      <c r="JJ65" s="2350">
        <f t="shared" si="193"/>
        <v>8.2850607590766678E-2</v>
      </c>
      <c r="JK65" s="2349">
        <f t="shared" si="194"/>
        <v>0.25055007234702309</v>
      </c>
      <c r="JL65" s="2349">
        <f t="shared" si="195"/>
        <v>0.15329802039175155</v>
      </c>
      <c r="JM65" s="2349">
        <f t="shared" si="196"/>
        <v>0.1194486712618017</v>
      </c>
      <c r="JN65" s="2350">
        <f t="shared" si="197"/>
        <v>9.67704037698498E-2</v>
      </c>
      <c r="JO65" s="1980"/>
      <c r="JP65" s="1981"/>
      <c r="JQ65" s="6393" t="s">
        <v>2506</v>
      </c>
      <c r="JR65" s="6394">
        <v>41008.855391062112</v>
      </c>
      <c r="JS65" s="6394">
        <v>1658.3656182490745</v>
      </c>
      <c r="JT65" s="6394">
        <v>40480.178711955952</v>
      </c>
      <c r="JU65" s="6394">
        <v>137754.16402579451</v>
      </c>
      <c r="JV65" s="6394">
        <v>11683.639874071294</v>
      </c>
      <c r="JW65" s="6394">
        <v>30896.141323795662</v>
      </c>
      <c r="JX65" s="6394">
        <v>263481.3449449286</v>
      </c>
      <c r="JY65" s="6394">
        <v>94146.181664882955</v>
      </c>
      <c r="JZ65" s="6394">
        <v>12439.379785514388</v>
      </c>
      <c r="KA65" s="6394">
        <v>46641.479266095383</v>
      </c>
      <c r="KB65" s="6394">
        <v>25503.289714120951</v>
      </c>
      <c r="KC65" s="6394">
        <v>81561.627612363751</v>
      </c>
      <c r="KD65" s="6394">
        <v>39064.748954790462</v>
      </c>
      <c r="KE65" s="6394">
        <v>31041.901979426242</v>
      </c>
      <c r="KF65" s="6394">
        <v>21416.226364825849</v>
      </c>
      <c r="KG65" s="6394">
        <v>20316.672184702038</v>
      </c>
      <c r="KH65" s="6394">
        <v>5191.2366159163166</v>
      </c>
      <c r="KI65" s="6394">
        <v>377322.74414263834</v>
      </c>
      <c r="KJ65" s="6394">
        <v>640804.08908756694</v>
      </c>
      <c r="KK65" s="6394">
        <v>53234.238964480006</v>
      </c>
      <c r="KL65" s="6394">
        <v>5767.7394150400005</v>
      </c>
      <c r="KM65" s="6394">
        <v>62959.954608139051</v>
      </c>
      <c r="KN65" s="6394">
        <v>762766.02207522606</v>
      </c>
      <c r="KO65" s="1858"/>
      <c r="KP65" s="1899" t="str">
        <f t="shared" si="172"/>
        <v>IV 06</v>
      </c>
      <c r="KQ65" s="2349">
        <f t="shared" si="198"/>
        <v>8.2065031318945492E-2</v>
      </c>
      <c r="KR65" s="2349">
        <f t="shared" si="199"/>
        <v>0.45285566034345703</v>
      </c>
      <c r="KS65" s="2349">
        <f t="shared" si="200"/>
        <v>0.21923909192373148</v>
      </c>
      <c r="KT65" s="2349">
        <f t="shared" si="201"/>
        <v>0.18923300990221636</v>
      </c>
      <c r="KU65" s="2349">
        <f t="shared" si="202"/>
        <v>9.0614165421561976E-2</v>
      </c>
      <c r="KV65" s="2349">
        <f t="shared" si="203"/>
        <v>0.39459038114353495</v>
      </c>
      <c r="KW65" s="2350">
        <f t="shared" si="204"/>
        <v>0.19253102645855424</v>
      </c>
      <c r="KX65" s="2349">
        <f t="shared" si="205"/>
        <v>0.24199871933648942</v>
      </c>
      <c r="KY65" s="2349">
        <f t="shared" si="206"/>
        <v>0.22327956678703575</v>
      </c>
      <c r="KZ65" s="2349">
        <f t="shared" si="207"/>
        <v>0.21477354413067129</v>
      </c>
      <c r="LA65" s="2349">
        <f t="shared" si="208"/>
        <v>0.2624715187736979</v>
      </c>
      <c r="LB65" s="2349">
        <f t="shared" si="209"/>
        <v>0.13448039970040071</v>
      </c>
      <c r="LC65" s="2349">
        <f t="shared" si="210"/>
        <v>0.25260010352753404</v>
      </c>
      <c r="LD65" s="2349">
        <f t="shared" si="211"/>
        <v>0.2480080522849275</v>
      </c>
      <c r="LE65" s="2349">
        <f t="shared" si="212"/>
        <v>0.23382440205183141</v>
      </c>
      <c r="LF65" s="2349">
        <f t="shared" si="213"/>
        <v>0.22960323763737089</v>
      </c>
      <c r="LG65" s="2349">
        <f t="shared" si="214"/>
        <v>0.40329311605190887</v>
      </c>
      <c r="LH65" s="2350">
        <f t="shared" si="215"/>
        <v>0.21677506470188912</v>
      </c>
      <c r="LI65" s="2350">
        <f t="shared" si="216"/>
        <v>0.2066882290005656</v>
      </c>
      <c r="LJ65" s="2349">
        <f t="shared" si="217"/>
        <v>0.36958791280544911</v>
      </c>
      <c r="LK65" s="2349">
        <f t="shared" si="218"/>
        <v>0.29864844169977722</v>
      </c>
      <c r="LL65" s="2349">
        <f t="shared" si="219"/>
        <v>0.28217133780525616</v>
      </c>
      <c r="LM65" s="2350">
        <f t="shared" si="220"/>
        <v>0.22344425451031902</v>
      </c>
      <c r="LN65" s="1980"/>
      <c r="LO65" s="1981"/>
      <c r="LP65" s="6401" t="s">
        <v>2506</v>
      </c>
      <c r="LQ65" s="6399">
        <v>130.70311378790072</v>
      </c>
      <c r="LR65" s="6399">
        <v>134.10226450061256</v>
      </c>
      <c r="LS65" s="6399">
        <v>159.67360301538213</v>
      </c>
      <c r="LT65" s="6399">
        <v>122.35390783158326</v>
      </c>
      <c r="LU65" s="6399">
        <v>117.64718787371382</v>
      </c>
      <c r="LV65" s="6399">
        <v>160.26585550736138</v>
      </c>
      <c r="LW65" s="6399">
        <v>131.89905996724255</v>
      </c>
      <c r="LX65" s="6399">
        <v>126.10191251712118</v>
      </c>
      <c r="LY65" s="6399">
        <v>137.80501404977528</v>
      </c>
      <c r="LZ65" s="6399">
        <v>116.89490223525989</v>
      </c>
      <c r="MA65" s="6399">
        <v>127.29315916221002</v>
      </c>
      <c r="MB65" s="6399">
        <v>130.37347549376616</v>
      </c>
      <c r="MC65" s="6399">
        <v>162.78586757170095</v>
      </c>
      <c r="MD65" s="6399">
        <v>159.5417501034224</v>
      </c>
      <c r="ME65" s="6399">
        <v>146.42683910907493</v>
      </c>
      <c r="MF65" s="6399">
        <v>136.8518960712035</v>
      </c>
      <c r="MG65" s="6399">
        <v>135.68135078424973</v>
      </c>
      <c r="MH65" s="6399">
        <v>133.36104947742126</v>
      </c>
      <c r="MI65" s="6399">
        <v>132.75601328361657</v>
      </c>
      <c r="MJ65" s="6399">
        <v>128.99764354671333</v>
      </c>
      <c r="MK65" s="6399">
        <v>117.66035183952414</v>
      </c>
      <c r="ML65" s="6399">
        <v>143.31445301766948</v>
      </c>
      <c r="MM65" s="6399">
        <v>133.16584321400185</v>
      </c>
      <c r="MN65" s="101"/>
      <c r="MO65" s="1899" t="str">
        <f t="shared" si="173"/>
        <v>IV 06</v>
      </c>
      <c r="MP65" s="2349">
        <f t="shared" si="221"/>
        <v>8.2765015881673731E-2</v>
      </c>
      <c r="MQ65" s="2349">
        <f t="shared" si="222"/>
        <v>0.34097605530105679</v>
      </c>
      <c r="MR65" s="2349">
        <f t="shared" si="223"/>
        <v>0.140031369991368</v>
      </c>
      <c r="MS65" s="2349">
        <f t="shared" si="224"/>
        <v>9.1681250190734476E-2</v>
      </c>
      <c r="MT65" s="2349">
        <f t="shared" si="225"/>
        <v>-1.4795227610995387E-2</v>
      </c>
      <c r="MU65" s="2349">
        <f t="shared" si="226"/>
        <v>0.25340171158590019</v>
      </c>
      <c r="MV65" s="2350">
        <f t="shared" si="227"/>
        <v>0.1097363422744797</v>
      </c>
      <c r="MW65" s="2349">
        <f t="shared" si="228"/>
        <v>0.11056883301224674</v>
      </c>
      <c r="MX65" s="2349">
        <f t="shared" si="229"/>
        <v>0.1112352839462174</v>
      </c>
      <c r="MY65" s="2349">
        <f t="shared" si="230"/>
        <v>7.1482676094029696E-2</v>
      </c>
      <c r="MZ65" s="2349">
        <f t="shared" si="231"/>
        <v>9.1352976407454101E-2</v>
      </c>
      <c r="NA65" s="2349">
        <f t="shared" si="232"/>
        <v>6.5717994575731131E-2</v>
      </c>
      <c r="NB65" s="2349">
        <f t="shared" si="233"/>
        <v>0.21775036980676021</v>
      </c>
      <c r="NC65" s="2349">
        <f t="shared" si="234"/>
        <v>0.19794618193940017</v>
      </c>
      <c r="ND65" s="2349">
        <f t="shared" si="235"/>
        <v>0.20568906221972605</v>
      </c>
      <c r="NE65" s="2349">
        <f t="shared" si="236"/>
        <v>0.15515623405041445</v>
      </c>
      <c r="NF65" s="2349">
        <f t="shared" si="237"/>
        <v>0.24155304454195159</v>
      </c>
      <c r="NG65" s="2350">
        <f t="shared" si="238"/>
        <v>0.11759205474561485</v>
      </c>
      <c r="NH65" s="2350">
        <f t="shared" si="239"/>
        <v>0.11436260970968593</v>
      </c>
      <c r="NI65" s="2349">
        <f t="shared" si="240"/>
        <v>9.5188383968517476E-2</v>
      </c>
      <c r="NJ65" s="2349">
        <f t="shared" si="241"/>
        <v>0.12603023567026739</v>
      </c>
      <c r="NK65" s="2349">
        <f t="shared" si="242"/>
        <v>0.14535964954966585</v>
      </c>
      <c r="NL65" s="2350">
        <f t="shared" si="243"/>
        <v>0.11549714535062394</v>
      </c>
    </row>
    <row r="66" spans="1:376">
      <c r="A66" s="2143" t="s">
        <v>4005</v>
      </c>
      <c r="B66" s="4314">
        <f t="shared" si="174"/>
        <v>236566.03658388328</v>
      </c>
      <c r="D66" s="4316">
        <f t="shared" si="244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6357" t="s">
        <v>2507</v>
      </c>
      <c r="BZ66" s="6358">
        <v>674620.56300648488</v>
      </c>
      <c r="CA66" s="6358">
        <v>117677.32624788815</v>
      </c>
      <c r="CB66" s="6358">
        <v>792297.88925437303</v>
      </c>
      <c r="CC66" s="6358">
        <v>444046.11165498366</v>
      </c>
      <c r="CD66" s="6358">
        <v>65259.863868160544</v>
      </c>
      <c r="CE66" s="6358">
        <v>125373.05789199457</v>
      </c>
      <c r="CF66" s="6358">
        <v>63781.466033341334</v>
      </c>
      <c r="CG66" s="6358">
        <v>29514.046501671153</v>
      </c>
      <c r="CH66" s="6358">
        <v>34267.419531670181</v>
      </c>
      <c r="CI66" s="6358">
        <v>48655.415097731719</v>
      </c>
      <c r="CJ66" s="6358">
        <v>19606.9840856308</v>
      </c>
      <c r="CK66" s="6358">
        <v>29048.431012100922</v>
      </c>
      <c r="CL66" s="6358">
        <v>15126.050935609612</v>
      </c>
      <c r="CM66" s="6358">
        <v>9907.0624160403531</v>
      </c>
      <c r="CN66" s="6358">
        <v>5218.9885195692586</v>
      </c>
      <c r="CO66" s="6358">
        <v>51752.303712497305</v>
      </c>
      <c r="CP66" s="6358">
        <v>9358.024265715012</v>
      </c>
      <c r="CQ66" s="6358">
        <v>481.26388044091891</v>
      </c>
      <c r="CR66" s="6358">
        <v>151852.51450331474</v>
      </c>
      <c r="CS66" s="6358">
        <v>792297.88925437315</v>
      </c>
      <c r="CT66" s="6358">
        <v>5766.3413359196438</v>
      </c>
      <c r="CU66" s="6358"/>
      <c r="CV66" s="6358"/>
      <c r="CW66" s="1845"/>
      <c r="CX66" s="1871"/>
      <c r="CY66" s="3202">
        <v>39263</v>
      </c>
      <c r="CZ66" s="6383" t="s">
        <v>2507</v>
      </c>
      <c r="DA66" s="6380">
        <v>904350.3880930806</v>
      </c>
      <c r="DB66" s="6380">
        <v>149392.83597633499</v>
      </c>
      <c r="DC66" s="6380">
        <v>1053743.2240694156</v>
      </c>
      <c r="DD66" s="6380">
        <v>576216.8994114009</v>
      </c>
      <c r="DE66" s="6380">
        <v>111138.64568574482</v>
      </c>
      <c r="DF66" s="6380">
        <v>170803.77769164724</v>
      </c>
      <c r="DG66" s="6380">
        <v>76363.402665916219</v>
      </c>
      <c r="DH66" s="6380">
        <v>38956.530177443499</v>
      </c>
      <c r="DI66" s="6380">
        <v>37406.872488472713</v>
      </c>
      <c r="DJ66" s="6380">
        <v>58450.442833716588</v>
      </c>
      <c r="DK66" s="6380">
        <v>26463.375247235072</v>
      </c>
      <c r="DL66" s="6380">
        <v>31987.06758648152</v>
      </c>
      <c r="DM66" s="6380">
        <v>17912.959832199624</v>
      </c>
      <c r="DN66" s="6380">
        <v>12493.154930208426</v>
      </c>
      <c r="DO66" s="6380">
        <v>5419.8049019911959</v>
      </c>
      <c r="DP66" s="6380">
        <v>76146.915640444407</v>
      </c>
      <c r="DQ66" s="6380">
        <v>17697.637224204645</v>
      </c>
      <c r="DR66" s="6380">
        <v>595.82216108198793</v>
      </c>
      <c r="DS66" s="6380">
        <v>193068.36037436526</v>
      </c>
      <c r="DT66" s="6380">
        <v>1053743.2240723381</v>
      </c>
      <c r="DU66" s="6380">
        <v>2515.5409091800311</v>
      </c>
      <c r="DV66" s="6380"/>
      <c r="DW66" s="6380"/>
      <c r="DX66" s="1910"/>
      <c r="DY66" s="1871"/>
      <c r="DZ66" s="6391" t="s">
        <v>2507</v>
      </c>
      <c r="EA66" s="6399">
        <v>134.05319044275669</v>
      </c>
      <c r="EB66" s="6399">
        <v>126.95124943749816</v>
      </c>
      <c r="EC66" s="6399">
        <v>132.99836316124575</v>
      </c>
      <c r="ED66" s="6399">
        <v>129.7651041833943</v>
      </c>
      <c r="EE66" s="6399">
        <v>170.30168176609996</v>
      </c>
      <c r="EF66" s="6399">
        <v>136.23642955154685</v>
      </c>
      <c r="EG66" s="6399">
        <v>119.72663442072304</v>
      </c>
      <c r="EH66" s="6399">
        <v>131.99318560143115</v>
      </c>
      <c r="EI66" s="6399">
        <v>109.16162640697537</v>
      </c>
      <c r="EJ66" s="6399">
        <v>120.13142363765694</v>
      </c>
      <c r="EK66" s="6399">
        <v>134.96912697873333</v>
      </c>
      <c r="EL66" s="6399">
        <v>110.11633493442874</v>
      </c>
      <c r="EM66" s="6399">
        <v>118.42456374405759</v>
      </c>
      <c r="EN66" s="6399">
        <v>126.10352499627918</v>
      </c>
      <c r="EO66" s="6399">
        <v>103.84780272401348</v>
      </c>
      <c r="EP66" s="6399">
        <v>147.13724835027239</v>
      </c>
      <c r="EQ66" s="6399">
        <v>189.11724015338868</v>
      </c>
      <c r="ER66" s="6399">
        <v>123.80363149964928</v>
      </c>
      <c r="ES66" s="6399">
        <v>127.14202396045991</v>
      </c>
      <c r="ET66" s="6399">
        <v>132.99836316161458</v>
      </c>
      <c r="EU66" s="433">
        <v>121.2</v>
      </c>
      <c r="EV66" s="3158">
        <v>133.9</v>
      </c>
      <c r="EW66" s="433">
        <v>134.1</v>
      </c>
      <c r="EX66" s="1854" t="s">
        <v>2367</v>
      </c>
      <c r="EY66" s="1848">
        <v>12327.914513533098</v>
      </c>
      <c r="EZ66" s="1848">
        <v>374.59735193909222</v>
      </c>
      <c r="FA66" s="1848">
        <v>4735.8065117198521</v>
      </c>
      <c r="FB66" s="1848">
        <v>39962.512130446776</v>
      </c>
      <c r="FC66" s="1848">
        <v>5465.4669864099696</v>
      </c>
      <c r="FD66" s="1848">
        <v>12150.481925077725</v>
      </c>
      <c r="FE66" s="1848">
        <v>75016.779419126513</v>
      </c>
      <c r="FF66" s="1848">
        <v>31916.742797497056</v>
      </c>
      <c r="FG66" s="1848">
        <v>6478.7816030677077</v>
      </c>
      <c r="FH66" s="1848">
        <v>18174.968054301604</v>
      </c>
      <c r="FI66" s="1848">
        <v>11846.918916420307</v>
      </c>
      <c r="FJ66" s="1848">
        <v>35279.718608520481</v>
      </c>
      <c r="FK66" s="1848">
        <v>14107.671336224812</v>
      </c>
      <c r="FL66" s="1848">
        <v>16155.940589763268</v>
      </c>
      <c r="FM66" s="1848">
        <v>12548.444435683004</v>
      </c>
      <c r="FN66" s="1848">
        <v>146509.18634147823</v>
      </c>
      <c r="FO66" s="1848">
        <v>4993.3965925964749</v>
      </c>
      <c r="FP66" s="1848">
        <v>216532.56916800825</v>
      </c>
      <c r="FQ66" s="1848">
        <v>17469.175052977487</v>
      </c>
      <c r="FR66" s="1848">
        <v>2564.2923628975686</v>
      </c>
      <c r="FS66" s="1848">
        <v>236566.03658388331</v>
      </c>
      <c r="FT66" s="1980"/>
      <c r="FU66" s="1981"/>
      <c r="FV66" s="1854" t="s">
        <v>2367</v>
      </c>
      <c r="FW66" s="1862">
        <v>12978.102139977616</v>
      </c>
      <c r="FX66" s="1862">
        <v>465.6611644988061</v>
      </c>
      <c r="FY66" s="1862">
        <v>5196.1622537783442</v>
      </c>
      <c r="FZ66" s="1862">
        <v>42875.449121911872</v>
      </c>
      <c r="GA66" s="1862">
        <v>4936.7712883426129</v>
      </c>
      <c r="GB66" s="1862">
        <v>12769.58387326951</v>
      </c>
      <c r="GC66" s="1862">
        <v>79221.729841778768</v>
      </c>
      <c r="GD66" s="1862">
        <v>34040.83504591258</v>
      </c>
      <c r="GE66" s="1862">
        <v>7253.4964966803436</v>
      </c>
      <c r="GF66" s="1862">
        <v>18871.585665505594</v>
      </c>
      <c r="GG66" s="1862">
        <v>9653.2271194309869</v>
      </c>
      <c r="GH66" s="1862">
        <v>40384.308343665602</v>
      </c>
      <c r="GI66" s="1862">
        <v>15202.049459011359</v>
      </c>
      <c r="GJ66" s="1862">
        <v>16792.041828874382</v>
      </c>
      <c r="GK66" s="1862">
        <v>12539.970561549429</v>
      </c>
      <c r="GL66" s="1862">
        <v>154737.51452063027</v>
      </c>
      <c r="GM66" s="1862">
        <v>3482.8235579209108</v>
      </c>
      <c r="GN66" s="1862">
        <v>230476.42080448815</v>
      </c>
      <c r="GO66" s="1862">
        <v>18853.279731999999</v>
      </c>
      <c r="GP66" s="1862">
        <v>1870.2881399999999</v>
      </c>
      <c r="GQ66" s="1862">
        <v>251199.98867648814</v>
      </c>
      <c r="GR66" s="1980"/>
      <c r="GS66" s="1981"/>
      <c r="GT66" s="1897" t="s">
        <v>2367</v>
      </c>
      <c r="GU66" s="1886">
        <v>105.27410881808734</v>
      </c>
      <c r="GV66" s="1886">
        <v>124.30978545051765</v>
      </c>
      <c r="GW66" s="1886">
        <v>109.7207464223725</v>
      </c>
      <c r="GX66" s="1886">
        <v>107.28917386864121</v>
      </c>
      <c r="GY66" s="1886">
        <v>90.326614370154047</v>
      </c>
      <c r="GZ66" s="1886">
        <v>105.09528718292238</v>
      </c>
      <c r="HA66" s="1886">
        <v>105.60534650409178</v>
      </c>
      <c r="HB66" s="1886">
        <v>106.65510344176505</v>
      </c>
      <c r="HC66" s="1886">
        <v>111.95772509519087</v>
      </c>
      <c r="HD66" s="1886">
        <v>103.83284091131657</v>
      </c>
      <c r="HE66" s="1886">
        <v>81.483018390977804</v>
      </c>
      <c r="HF66" s="1886">
        <v>114.46890716954954</v>
      </c>
      <c r="HG66" s="1886">
        <v>107.75732646943985</v>
      </c>
      <c r="HH66" s="1886">
        <v>103.93725908793054</v>
      </c>
      <c r="HI66" s="1886">
        <v>99.93247072035895</v>
      </c>
      <c r="HJ66" s="1886">
        <v>105.61625409615868</v>
      </c>
      <c r="HK66" s="1886">
        <v>69.748586825343793</v>
      </c>
      <c r="HL66" s="1886">
        <v>106.43960938073053</v>
      </c>
      <c r="HM66" s="1886">
        <v>107.92312559021842</v>
      </c>
      <c r="HN66" s="1886">
        <v>72.935838637628422</v>
      </c>
      <c r="HO66" s="1886">
        <v>106.18599030694578</v>
      </c>
      <c r="HP66" s="1860"/>
      <c r="HQ66" s="1819"/>
      <c r="HR66" s="6406" t="s">
        <v>2378</v>
      </c>
      <c r="HS66" s="6407">
        <v>35832.616916511892</v>
      </c>
      <c r="HT66" s="6407">
        <v>1781.7937257507858</v>
      </c>
      <c r="HU66" s="6407">
        <v>24421.849403380944</v>
      </c>
      <c r="HV66" s="6407">
        <v>106109.73215014157</v>
      </c>
      <c r="HW66" s="6407">
        <v>9911.4281467893616</v>
      </c>
      <c r="HX66" s="6407">
        <v>20744.616500920594</v>
      </c>
      <c r="HY66" s="6407">
        <v>198802.03684349515</v>
      </c>
      <c r="HZ66" s="6407">
        <v>77311.686202517812</v>
      </c>
      <c r="IA66" s="6407">
        <v>10067.162888218134</v>
      </c>
      <c r="IB66" s="6407">
        <v>40713.379997715871</v>
      </c>
      <c r="IC66" s="6407">
        <v>20836.016657953369</v>
      </c>
      <c r="ID66" s="6407">
        <v>59807.826624922935</v>
      </c>
      <c r="IE66" s="6407">
        <v>24258.100508944877</v>
      </c>
      <c r="IF66" s="6407">
        <v>19238.070839573018</v>
      </c>
      <c r="IG66" s="6407">
        <v>15085.099265369798</v>
      </c>
      <c r="IH66" s="6407">
        <v>15863.034490451786</v>
      </c>
      <c r="II66" s="6407">
        <v>3632.3209056138753</v>
      </c>
      <c r="IJ66" s="6407">
        <v>286812.69838128152</v>
      </c>
      <c r="IK66" s="6407">
        <v>485614.73522477673</v>
      </c>
      <c r="IL66" s="6407">
        <v>41746.545080847391</v>
      </c>
      <c r="IM66" s="6407">
        <v>4684.2564552017866</v>
      </c>
      <c r="IN66" s="6407">
        <v>44801.348938601353</v>
      </c>
      <c r="IO66" s="6407">
        <v>576846.88569942722</v>
      </c>
      <c r="IP66" s="2348"/>
      <c r="IQ66" s="1806" t="str">
        <f t="shared" si="171"/>
        <v>I 07</v>
      </c>
      <c r="IR66" s="2351">
        <f t="shared" si="175"/>
        <v>4.4980582348513209E-2</v>
      </c>
      <c r="IS66" s="2351">
        <f t="shared" si="176"/>
        <v>-0.14910064217481889</v>
      </c>
      <c r="IT66" s="2351">
        <f t="shared" si="177"/>
        <v>-1.1708065376699328E-2</v>
      </c>
      <c r="IU66" s="2351">
        <f t="shared" si="178"/>
        <v>6.2751509203017974E-2</v>
      </c>
      <c r="IV66" s="2351">
        <f t="shared" si="179"/>
        <v>5.2338386111630886E-2</v>
      </c>
      <c r="IW66" s="2351">
        <f t="shared" si="180"/>
        <v>0.11564016499715235</v>
      </c>
      <c r="IX66" s="2352">
        <f t="shared" si="181"/>
        <v>5.2126525590876494E-2</v>
      </c>
      <c r="IY66" s="2351">
        <f t="shared" si="182"/>
        <v>0.1012321396268987</v>
      </c>
      <c r="IZ66" s="2351">
        <f t="shared" si="183"/>
        <v>0.12503337220296373</v>
      </c>
      <c r="JA66" s="2351">
        <f t="shared" si="184"/>
        <v>0.13077133463180735</v>
      </c>
      <c r="JB66" s="2351">
        <f t="shared" si="185"/>
        <v>0.16697964643805618</v>
      </c>
      <c r="JC66" s="2351">
        <f t="shared" si="186"/>
        <v>5.7324681954738388E-2</v>
      </c>
      <c r="JD66" s="2351">
        <f t="shared" si="187"/>
        <v>5.6460720778715334E-2</v>
      </c>
      <c r="JE66" s="2351">
        <f t="shared" si="188"/>
        <v>6.4084440673027432E-2</v>
      </c>
      <c r="JF66" s="2351">
        <f t="shared" si="189"/>
        <v>6.7752210085448406E-2</v>
      </c>
      <c r="JG66" s="2351">
        <f t="shared" si="190"/>
        <v>0.10890046290306699</v>
      </c>
      <c r="JH66" s="2351">
        <f t="shared" si="191"/>
        <v>3.2243926836446946E-2</v>
      </c>
      <c r="JI66" s="2352">
        <f t="shared" si="192"/>
        <v>9.2324455947174977E-2</v>
      </c>
      <c r="JJ66" s="2352">
        <f t="shared" si="193"/>
        <v>7.550251411611697E-2</v>
      </c>
      <c r="JK66" s="2351">
        <f t="shared" si="194"/>
        <v>0.18111091966307291</v>
      </c>
      <c r="JL66" s="2351">
        <f t="shared" si="195"/>
        <v>0.19184588789159984</v>
      </c>
      <c r="JM66" s="2351">
        <f t="shared" si="196"/>
        <v>7.827130593220244E-2</v>
      </c>
      <c r="JN66" s="2352">
        <f t="shared" si="197"/>
        <v>8.3589411362756438E-2</v>
      </c>
      <c r="JO66" s="1980"/>
      <c r="JP66" s="1981"/>
      <c r="JQ66" s="6392" t="s">
        <v>2378</v>
      </c>
      <c r="JR66" s="6398">
        <v>47091.855040836286</v>
      </c>
      <c r="JS66" s="6398">
        <v>2776.2606809351601</v>
      </c>
      <c r="JT66" s="6398">
        <v>35372.524723325412</v>
      </c>
      <c r="JU66" s="6398">
        <v>131847.99750442195</v>
      </c>
      <c r="JV66" s="6398">
        <v>12157.580219602625</v>
      </c>
      <c r="JW66" s="6398">
        <v>34202.802896109744</v>
      </c>
      <c r="JX66" s="6398">
        <v>263449.02106523118</v>
      </c>
      <c r="JY66" s="6398">
        <v>101206.10470844268</v>
      </c>
      <c r="JZ66" s="6398">
        <v>15981.183004732848</v>
      </c>
      <c r="KA66" s="6398">
        <v>49740.535916270543</v>
      </c>
      <c r="KB66" s="6398">
        <v>26524.006681788233</v>
      </c>
      <c r="KC66" s="6398">
        <v>77398.600373850903</v>
      </c>
      <c r="KD66" s="6398">
        <v>39930.493410202507</v>
      </c>
      <c r="KE66" s="6398">
        <v>31879.097258984686</v>
      </c>
      <c r="KF66" s="6398">
        <v>23531.473177498585</v>
      </c>
      <c r="KG66" s="6398">
        <v>21703.882570273159</v>
      </c>
      <c r="KH66" s="6398">
        <v>5167.5188744001807</v>
      </c>
      <c r="KI66" s="6398">
        <v>393062.8959764443</v>
      </c>
      <c r="KJ66" s="6398">
        <v>656511.91704167542</v>
      </c>
      <c r="KK66" s="6398">
        <v>53587.984739999993</v>
      </c>
      <c r="KL66" s="6398">
        <v>5941.7155884800004</v>
      </c>
      <c r="KM66" s="6398">
        <v>58346.170471121324</v>
      </c>
      <c r="KN66" s="6398">
        <v>774387.78784127673</v>
      </c>
      <c r="KO66" s="1858"/>
      <c r="KP66" s="1806" t="str">
        <f t="shared" si="172"/>
        <v>I 07</v>
      </c>
      <c r="KQ66" s="2351">
        <f t="shared" si="198"/>
        <v>0.18954435809338377</v>
      </c>
      <c r="KR66" s="2351">
        <f t="shared" si="199"/>
        <v>4.7813949722894655E-3</v>
      </c>
      <c r="KS66" s="2351">
        <f t="shared" si="200"/>
        <v>-5.3484761584865481E-2</v>
      </c>
      <c r="KT66" s="2351">
        <f t="shared" si="201"/>
        <v>0.15006144866390936</v>
      </c>
      <c r="KU66" s="2351">
        <f t="shared" si="202"/>
        <v>0.16094618178727393</v>
      </c>
      <c r="KV66" s="2351">
        <f t="shared" si="203"/>
        <v>0.30868934795569225</v>
      </c>
      <c r="KW66" s="2352">
        <f t="shared" si="204"/>
        <v>0.14059978223777136</v>
      </c>
      <c r="KX66" s="2351">
        <f t="shared" si="205"/>
        <v>0.22847855512464221</v>
      </c>
      <c r="KY66" s="2351">
        <f t="shared" si="206"/>
        <v>0.26692061965682767</v>
      </c>
      <c r="KZ66" s="2351">
        <f t="shared" si="207"/>
        <v>0.21144647093675251</v>
      </c>
      <c r="LA66" s="2351">
        <f t="shared" si="208"/>
        <v>0.24056712860952878</v>
      </c>
      <c r="LB66" s="2351">
        <f t="shared" si="209"/>
        <v>0.19895961471386325</v>
      </c>
      <c r="LC66" s="2351">
        <f t="shared" si="210"/>
        <v>0.25628824790164373</v>
      </c>
      <c r="LD66" s="2351">
        <f t="shared" si="211"/>
        <v>0.28320449589093011</v>
      </c>
      <c r="LE66" s="2351">
        <f t="shared" si="212"/>
        <v>0.28972806499466053</v>
      </c>
      <c r="LF66" s="2351">
        <f t="shared" si="213"/>
        <v>0.26358527571059698</v>
      </c>
      <c r="LG66" s="2351">
        <f t="shared" si="214"/>
        <v>0.21636206318612539</v>
      </c>
      <c r="LH66" s="2352">
        <f t="shared" si="215"/>
        <v>0.23492240880279613</v>
      </c>
      <c r="LI66" s="2352">
        <f t="shared" si="216"/>
        <v>0.19525824304776118</v>
      </c>
      <c r="LJ66" s="2351">
        <f t="shared" si="217"/>
        <v>0.27568707736975329</v>
      </c>
      <c r="LK66" s="2351">
        <f t="shared" si="218"/>
        <v>0.30670686733757324</v>
      </c>
      <c r="LL66" s="2351">
        <f t="shared" si="219"/>
        <v>0.22205077094276637</v>
      </c>
      <c r="LM66" s="2352">
        <f t="shared" si="220"/>
        <v>0.20328318186989014</v>
      </c>
      <c r="LN66" s="1980"/>
      <c r="LO66" s="1981"/>
      <c r="LP66" s="6392" t="s">
        <v>2378</v>
      </c>
      <c r="LQ66" s="6409">
        <v>131.42175786534884</v>
      </c>
      <c r="LR66" s="6409">
        <v>155.81268700255077</v>
      </c>
      <c r="LS66" s="6409">
        <v>144.83966442946152</v>
      </c>
      <c r="LT66" s="6409">
        <v>124.25627209939765</v>
      </c>
      <c r="LU66" s="6409">
        <v>122.66224442681215</v>
      </c>
      <c r="LV66" s="6409">
        <v>164.87556130329963</v>
      </c>
      <c r="LW66" s="6409">
        <v>132.51827056109528</v>
      </c>
      <c r="LX66" s="6409">
        <v>130.90660633546847</v>
      </c>
      <c r="LY66" s="6409">
        <v>158.74564842331148</v>
      </c>
      <c r="LZ66" s="6409">
        <v>122.1724551463453</v>
      </c>
      <c r="MA66" s="6409">
        <v>127.29883603574336</v>
      </c>
      <c r="MB66" s="6409">
        <v>129.41216014961759</v>
      </c>
      <c r="MC66" s="6409">
        <v>164.60684296150322</v>
      </c>
      <c r="MD66" s="6409">
        <v>165.70838897946501</v>
      </c>
      <c r="ME66" s="6409">
        <v>155.99150369211529</v>
      </c>
      <c r="MF66" s="6409">
        <v>136.82049662904708</v>
      </c>
      <c r="MG66" s="6409">
        <v>142.26493222043251</v>
      </c>
      <c r="MH66" s="6409">
        <v>137.04515113689857</v>
      </c>
      <c r="MI66" s="6409">
        <v>135.19192673134091</v>
      </c>
      <c r="MJ66" s="6409">
        <v>128.3650770051035</v>
      </c>
      <c r="MK66" s="6409">
        <v>126.8443699721399</v>
      </c>
      <c r="ML66" s="6409">
        <v>130.23306631030835</v>
      </c>
      <c r="MM66" s="6409">
        <v>134.24494558938827</v>
      </c>
      <c r="MN66" s="101"/>
      <c r="MO66" s="1806" t="str">
        <f t="shared" si="173"/>
        <v>I 07</v>
      </c>
      <c r="MP66" s="2351">
        <f t="shared" si="221"/>
        <v>0.13834111196590326</v>
      </c>
      <c r="MQ66" s="2351">
        <f t="shared" si="222"/>
        <v>0.18084634302747205</v>
      </c>
      <c r="MR66" s="2351">
        <f t="shared" si="223"/>
        <v>-4.2271615040640698E-2</v>
      </c>
      <c r="MS66" s="2351">
        <f t="shared" si="224"/>
        <v>8.2154613477206206E-2</v>
      </c>
      <c r="MT66" s="2351">
        <f t="shared" si="225"/>
        <v>0.10320615223107721</v>
      </c>
      <c r="MU66" s="2351">
        <f t="shared" si="226"/>
        <v>0.17303893227887923</v>
      </c>
      <c r="MV66" s="2352">
        <f t="shared" si="227"/>
        <v>8.4089940225780868E-2</v>
      </c>
      <c r="MW66" s="2351">
        <f t="shared" si="228"/>
        <v>0.11554912985090926</v>
      </c>
      <c r="MX66" s="2351">
        <f t="shared" si="229"/>
        <v>0.12611825654205266</v>
      </c>
      <c r="MY66" s="2351">
        <f t="shared" si="230"/>
        <v>7.1345225895042663E-2</v>
      </c>
      <c r="MZ66" s="2351">
        <f t="shared" si="231"/>
        <v>6.3058068232879627E-2</v>
      </c>
      <c r="NA66" s="2351">
        <f t="shared" si="232"/>
        <v>0.13395595050072595</v>
      </c>
      <c r="NB66" s="2351">
        <f t="shared" si="233"/>
        <v>0.18914808964751284</v>
      </c>
      <c r="NC66" s="2351">
        <f t="shared" si="234"/>
        <v>0.20592355911088278</v>
      </c>
      <c r="ND66" s="2351">
        <f t="shared" si="235"/>
        <v>0.20789079414918565</v>
      </c>
      <c r="NE66" s="2351">
        <f t="shared" si="236"/>
        <v>0.13949386620560178</v>
      </c>
      <c r="NF66" s="2351">
        <f t="shared" si="237"/>
        <v>0.17836688747973661</v>
      </c>
      <c r="NG66" s="2352">
        <f t="shared" si="238"/>
        <v>0.1305454181486505</v>
      </c>
      <c r="NH66" s="2352">
        <f t="shared" si="239"/>
        <v>0.11134862760415154</v>
      </c>
      <c r="NI66" s="2351">
        <f t="shared" si="240"/>
        <v>8.0073900031048417E-2</v>
      </c>
      <c r="NJ66" s="2351">
        <f t="shared" si="241"/>
        <v>9.637234193857469E-2</v>
      </c>
      <c r="NK66" s="2351">
        <f t="shared" si="242"/>
        <v>0.13334256807127187</v>
      </c>
      <c r="NL66" s="2352">
        <f t="shared" si="243"/>
        <v>0.11046044678177802</v>
      </c>
    </row>
    <row r="67" spans="1:376">
      <c r="A67" s="2143" t="s">
        <v>4006</v>
      </c>
      <c r="B67" s="4314">
        <f t="shared" si="174"/>
        <v>260751.92515896022</v>
      </c>
      <c r="D67" s="4316">
        <f t="shared" si="244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6359" t="s">
        <v>2508</v>
      </c>
      <c r="BZ67" s="6360">
        <v>610425.69401485357</v>
      </c>
      <c r="CA67" s="6360">
        <v>136188.56334207152</v>
      </c>
      <c r="CB67" s="6360">
        <v>746614.25735692505</v>
      </c>
      <c r="CC67" s="6360">
        <v>403183.03818433546</v>
      </c>
      <c r="CD67" s="6360">
        <v>65411.563296301509</v>
      </c>
      <c r="CE67" s="6360">
        <v>128893.70334910932</v>
      </c>
      <c r="CF67" s="6360">
        <v>63543.072737450369</v>
      </c>
      <c r="CG67" s="6360">
        <v>28053.164971591999</v>
      </c>
      <c r="CH67" s="6360">
        <v>35489.90776585837</v>
      </c>
      <c r="CI67" s="6360">
        <v>49509.093948067413</v>
      </c>
      <c r="CJ67" s="6360">
        <v>18881.568113630448</v>
      </c>
      <c r="CK67" s="6360">
        <v>30627.525834436969</v>
      </c>
      <c r="CL67" s="6360">
        <v>14033.978789382956</v>
      </c>
      <c r="CM67" s="6360">
        <v>9171.5968579615528</v>
      </c>
      <c r="CN67" s="6360">
        <v>4862.3819314214034</v>
      </c>
      <c r="CO67" s="6360">
        <v>56089.131298648819</v>
      </c>
      <c r="CP67" s="6360">
        <v>8767.8076597872405</v>
      </c>
      <c r="CQ67" s="6360">
        <v>493.6916532228812</v>
      </c>
      <c r="CR67" s="6360">
        <v>153959.99205222024</v>
      </c>
      <c r="CS67" s="6360">
        <v>746614.25735692505</v>
      </c>
      <c r="CT67" s="6360">
        <v>-4834.0395250414695</v>
      </c>
      <c r="CU67" s="6360"/>
      <c r="CV67" s="6360"/>
      <c r="CW67" s="1872"/>
      <c r="CX67" s="1871"/>
      <c r="CY67" s="3202">
        <v>39355</v>
      </c>
      <c r="CZ67" s="6384" t="s">
        <v>2508</v>
      </c>
      <c r="DA67" s="6382">
        <v>914103.9674019193</v>
      </c>
      <c r="DB67" s="6382">
        <v>183313.01687331864</v>
      </c>
      <c r="DC67" s="6382">
        <v>1097416.9842752379</v>
      </c>
      <c r="DD67" s="6382">
        <v>589438.23177490232</v>
      </c>
      <c r="DE67" s="6382">
        <v>118300.43627035344</v>
      </c>
      <c r="DF67" s="6382">
        <v>189101.60950229838</v>
      </c>
      <c r="DG67" s="6382">
        <v>83685.04244037946</v>
      </c>
      <c r="DH67" s="6382">
        <v>41482.230138867475</v>
      </c>
      <c r="DI67" s="6382">
        <v>42202.812301511985</v>
      </c>
      <c r="DJ67" s="6382">
        <v>64403.93091619842</v>
      </c>
      <c r="DK67" s="6382">
        <v>27782.46462586616</v>
      </c>
      <c r="DL67" s="6382">
        <v>36621.466290332261</v>
      </c>
      <c r="DM67" s="6382">
        <v>19281.11152418104</v>
      </c>
      <c r="DN67" s="6382">
        <v>13699.765513001317</v>
      </c>
      <c r="DO67" s="6382">
        <v>5581.3460111797231</v>
      </c>
      <c r="DP67" s="6382">
        <v>87280.633447134023</v>
      </c>
      <c r="DQ67" s="6382">
        <v>17504.263670429878</v>
      </c>
      <c r="DR67" s="6382">
        <v>631.66994435503284</v>
      </c>
      <c r="DS67" s="6382">
        <v>207489.64344238988</v>
      </c>
      <c r="DT67" s="6382">
        <v>1097416.9842743259</v>
      </c>
      <c r="DU67" s="6382">
        <v>-6912.9367156181479</v>
      </c>
      <c r="DV67" s="6382"/>
      <c r="DW67" s="6382"/>
      <c r="DX67" s="1910"/>
      <c r="DY67" s="1871"/>
      <c r="DZ67" s="6408" t="s">
        <v>2508</v>
      </c>
      <c r="EA67" s="6409">
        <v>149.74860599162071</v>
      </c>
      <c r="EB67" s="6409">
        <v>134.60235747761163</v>
      </c>
      <c r="EC67" s="6409">
        <v>146.98580605200107</v>
      </c>
      <c r="ED67" s="6409">
        <v>146.19618782311247</v>
      </c>
      <c r="EE67" s="6409">
        <v>180.85554037972727</v>
      </c>
      <c r="EF67" s="6409">
        <v>146.71128580277937</v>
      </c>
      <c r="EG67" s="6409">
        <v>131.69813613854092</v>
      </c>
      <c r="EH67" s="6409">
        <v>147.87005380987992</v>
      </c>
      <c r="EI67" s="6409">
        <v>118.91496754497484</v>
      </c>
      <c r="EJ67" s="6409">
        <v>130.0850526243824</v>
      </c>
      <c r="EK67" s="6409">
        <v>147.14066362851625</v>
      </c>
      <c r="EL67" s="6409">
        <v>119.5704363724863</v>
      </c>
      <c r="EM67" s="6409">
        <v>137.38877486951645</v>
      </c>
      <c r="EN67" s="6409">
        <v>149.37164950843882</v>
      </c>
      <c r="EO67" s="6409">
        <v>114.786252702863</v>
      </c>
      <c r="EP67" s="6409">
        <v>155.61059946249622</v>
      </c>
      <c r="EQ67" s="6409">
        <v>199.64242316481926</v>
      </c>
      <c r="ER67" s="6409">
        <v>127.9482730225257</v>
      </c>
      <c r="ES67" s="6409">
        <v>134.76854647538136</v>
      </c>
      <c r="ET67" s="6409">
        <v>146.98580605187891</v>
      </c>
      <c r="EU67" s="433">
        <v>125.1</v>
      </c>
      <c r="EV67" s="3158">
        <v>151.4</v>
      </c>
      <c r="EW67" s="433">
        <v>149.69999999999999</v>
      </c>
      <c r="EX67" s="1859" t="s">
        <v>2474</v>
      </c>
      <c r="EY67" s="1858">
        <v>15535.007173242946</v>
      </c>
      <c r="EZ67" s="1858">
        <v>615.35088039510697</v>
      </c>
      <c r="FA67" s="1858">
        <v>5008.7592544152649</v>
      </c>
      <c r="FB67" s="1858">
        <v>45053.43899757984</v>
      </c>
      <c r="FC67" s="1858">
        <v>5704.6457943287369</v>
      </c>
      <c r="FD67" s="1858">
        <v>12728.119096356399</v>
      </c>
      <c r="FE67" s="1858">
        <v>84645.321196318298</v>
      </c>
      <c r="FF67" s="1858">
        <v>36969.904592139843</v>
      </c>
      <c r="FG67" s="1858">
        <v>5850.0421924115126</v>
      </c>
      <c r="FH67" s="1858">
        <v>19183.974754868941</v>
      </c>
      <c r="FI67" s="1858">
        <v>12431.024684415132</v>
      </c>
      <c r="FJ67" s="1858">
        <v>37665.242546992631</v>
      </c>
      <c r="FK67" s="1858">
        <v>14247.318857413549</v>
      </c>
      <c r="FL67" s="1858">
        <v>20976.64230225034</v>
      </c>
      <c r="FM67" s="1858">
        <v>13793.001582021619</v>
      </c>
      <c r="FN67" s="1858">
        <v>161117.15151251358</v>
      </c>
      <c r="FO67" s="1858">
        <v>5190.2836115814716</v>
      </c>
      <c r="FP67" s="1858">
        <v>240572.1890972504</v>
      </c>
      <c r="FQ67" s="1858">
        <v>17162.697659617956</v>
      </c>
      <c r="FR67" s="1858">
        <v>3017.0384020918841</v>
      </c>
      <c r="FS67" s="1858">
        <v>260751.92515896025</v>
      </c>
      <c r="FT67" s="1980"/>
      <c r="FU67" s="1981"/>
      <c r="FV67" s="1868" t="s">
        <v>2474</v>
      </c>
      <c r="FW67" s="1870">
        <v>20909.030754144114</v>
      </c>
      <c r="FX67" s="1870">
        <v>888.9610189431944</v>
      </c>
      <c r="FY67" s="1870">
        <v>5909.3456498209925</v>
      </c>
      <c r="FZ67" s="1870">
        <v>48346.304462779248</v>
      </c>
      <c r="GA67" s="1870">
        <v>5332.0076249697413</v>
      </c>
      <c r="GB67" s="1870">
        <v>13001.975914946528</v>
      </c>
      <c r="GC67" s="1870">
        <v>94387.625425603823</v>
      </c>
      <c r="GD67" s="1870">
        <v>38862.690692860975</v>
      </c>
      <c r="GE67" s="1870">
        <v>6183.9046037346179</v>
      </c>
      <c r="GF67" s="1870">
        <v>20354.274890017557</v>
      </c>
      <c r="GG67" s="1870">
        <v>9737.3444294792862</v>
      </c>
      <c r="GH67" s="1870">
        <v>43053.388691151413</v>
      </c>
      <c r="GI67" s="1870">
        <v>15216.454215732889</v>
      </c>
      <c r="GJ67" s="1870">
        <v>21787.957399885014</v>
      </c>
      <c r="GK67" s="1870">
        <v>13718.998037406605</v>
      </c>
      <c r="GL67" s="1870">
        <v>168915.01296026836</v>
      </c>
      <c r="GM67" s="1870">
        <v>3519.7158081258913</v>
      </c>
      <c r="GN67" s="1870">
        <v>259782.9225777463</v>
      </c>
      <c r="GO67" s="1870">
        <v>18323.876475999998</v>
      </c>
      <c r="GP67" s="1870">
        <v>2060.3373920000008</v>
      </c>
      <c r="GQ67" s="1870">
        <v>280167.13644574629</v>
      </c>
      <c r="GR67" s="1980"/>
      <c r="GS67" s="1981"/>
      <c r="GT67" s="1898" t="s">
        <v>2474</v>
      </c>
      <c r="GU67" s="1896">
        <v>134.59299066277376</v>
      </c>
      <c r="GV67" s="1896">
        <v>144.46408500665615</v>
      </c>
      <c r="GW67" s="1896">
        <v>117.98022922766458</v>
      </c>
      <c r="GX67" s="1896">
        <v>107.3087993690699</v>
      </c>
      <c r="GY67" s="1896">
        <v>93.467812327113222</v>
      </c>
      <c r="GZ67" s="1896">
        <v>102.15158906447164</v>
      </c>
      <c r="HA67" s="1896">
        <v>111.50956023510166</v>
      </c>
      <c r="HB67" s="1896">
        <v>105.1198025031516</v>
      </c>
      <c r="HC67" s="1896">
        <v>105.7070086051034</v>
      </c>
      <c r="HD67" s="1896">
        <v>106.1004048957664</v>
      </c>
      <c r="HE67" s="1896">
        <v>78.330987804143518</v>
      </c>
      <c r="HF67" s="1896">
        <v>114.30535363587882</v>
      </c>
      <c r="HG67" s="1896">
        <v>106.80222972489348</v>
      </c>
      <c r="HH67" s="1896">
        <v>103.86770716659279</v>
      </c>
      <c r="HI67" s="1896">
        <v>99.463470339106792</v>
      </c>
      <c r="HJ67" s="1896">
        <v>104.83987047595559</v>
      </c>
      <c r="HK67" s="1896">
        <v>67.813554547810909</v>
      </c>
      <c r="HL67" s="1896">
        <v>107.98543404064466</v>
      </c>
      <c r="HM67" s="1896">
        <v>106.76571270677438</v>
      </c>
      <c r="HN67" s="1896">
        <v>68.290061888885873</v>
      </c>
      <c r="HO67" s="1896">
        <v>107.44585539491227</v>
      </c>
      <c r="HP67" s="1860"/>
      <c r="HQ67" s="1819"/>
      <c r="HR67" s="6401" t="s">
        <v>2507</v>
      </c>
      <c r="HS67" s="6402">
        <v>100598.73591898482</v>
      </c>
      <c r="HT67" s="6402">
        <v>3313.9251006997806</v>
      </c>
      <c r="HU67" s="6402">
        <v>25328.885017338172</v>
      </c>
      <c r="HV67" s="6402">
        <v>115422.67996051809</v>
      </c>
      <c r="HW67" s="6402">
        <v>10160.779240407648</v>
      </c>
      <c r="HX67" s="6402">
        <v>20195.176603676467</v>
      </c>
      <c r="HY67" s="6402">
        <v>275020.18184162502</v>
      </c>
      <c r="HZ67" s="6402">
        <v>81609.00967356989</v>
      </c>
      <c r="IA67" s="6402">
        <v>8913.0330957991609</v>
      </c>
      <c r="IB67" s="6402">
        <v>44966.417998048542</v>
      </c>
      <c r="IC67" s="6402">
        <v>21179.773226971327</v>
      </c>
      <c r="ID67" s="6402">
        <v>62928.541027492232</v>
      </c>
      <c r="IE67" s="6402">
        <v>24738.321440179589</v>
      </c>
      <c r="IF67" s="6402">
        <v>19882.193369813413</v>
      </c>
      <c r="IG67" s="6402">
        <v>16466.743113236855</v>
      </c>
      <c r="IH67" s="6402">
        <v>15815.204334400883</v>
      </c>
      <c r="II67" s="6402">
        <v>3708.0721977297258</v>
      </c>
      <c r="IJ67" s="6402">
        <v>300207.30947724159</v>
      </c>
      <c r="IK67" s="6402">
        <v>575227.49131886661</v>
      </c>
      <c r="IL67" s="6402">
        <v>44689.683790316172</v>
      </c>
      <c r="IM67" s="6402">
        <v>5093.5344641568436</v>
      </c>
      <c r="IN67" s="6402">
        <v>49609.853433145239</v>
      </c>
      <c r="IO67" s="6402">
        <v>674620.56300648488</v>
      </c>
      <c r="IP67" s="2348"/>
      <c r="IQ67" s="1899" t="str">
        <f t="shared" si="171"/>
        <v>II 07</v>
      </c>
      <c r="IR67" s="2349">
        <f t="shared" si="175"/>
        <v>0.16979778432566683</v>
      </c>
      <c r="IS67" s="2349">
        <f t="shared" si="176"/>
        <v>4.1406945051938759E-2</v>
      </c>
      <c r="IT67" s="2349">
        <f t="shared" si="177"/>
        <v>-2.2170757156394827E-2</v>
      </c>
      <c r="IU67" s="2349">
        <f t="shared" si="178"/>
        <v>6.9512666965191539E-2</v>
      </c>
      <c r="IV67" s="2349">
        <f t="shared" si="179"/>
        <v>5.0298776519922983E-2</v>
      </c>
      <c r="IW67" s="2349">
        <f t="shared" si="180"/>
        <v>0.10535584001324905</v>
      </c>
      <c r="IX67" s="2350">
        <f t="shared" si="181"/>
        <v>9.5927954987941266E-2</v>
      </c>
      <c r="IY67" s="2349">
        <f t="shared" si="182"/>
        <v>0.10464600676662084</v>
      </c>
      <c r="IZ67" s="2349">
        <f t="shared" si="183"/>
        <v>0.10923314704336406</v>
      </c>
      <c r="JA67" s="2349">
        <f t="shared" si="184"/>
        <v>0.14089877417189944</v>
      </c>
      <c r="JB67" s="2349">
        <f t="shared" si="185"/>
        <v>0.16545341804402658</v>
      </c>
      <c r="JC67" s="2349">
        <f t="shared" si="186"/>
        <v>5.5078496455676973E-2</v>
      </c>
      <c r="JD67" s="2349">
        <f t="shared" si="187"/>
        <v>6.0723774340211589E-2</v>
      </c>
      <c r="JE67" s="2349">
        <f t="shared" si="188"/>
        <v>6.0989868399166314E-2</v>
      </c>
      <c r="JF67" s="2349">
        <f t="shared" si="189"/>
        <v>7.2449942631338748E-2</v>
      </c>
      <c r="JG67" s="2349">
        <f t="shared" si="190"/>
        <v>6.1745573295735712E-2</v>
      </c>
      <c r="JH67" s="2349">
        <f t="shared" si="191"/>
        <v>6.9902920483302156E-2</v>
      </c>
      <c r="JI67" s="2350">
        <f t="shared" si="192"/>
        <v>9.1981012997236489E-2</v>
      </c>
      <c r="JJ67" s="2350">
        <f t="shared" si="193"/>
        <v>9.3864519854002237E-2</v>
      </c>
      <c r="JK67" s="2349">
        <f t="shared" si="194"/>
        <v>0.14623087720599326</v>
      </c>
      <c r="JL67" s="2349">
        <f t="shared" si="195"/>
        <v>0.15244243676603708</v>
      </c>
      <c r="JM67" s="2349">
        <f t="shared" si="196"/>
        <v>0.1073375191192647</v>
      </c>
      <c r="JN67" s="2350">
        <f t="shared" si="197"/>
        <v>9.8593873867638182E-2</v>
      </c>
      <c r="JO67" s="1980"/>
      <c r="JP67" s="1981"/>
      <c r="JQ67" s="6393" t="s">
        <v>2507</v>
      </c>
      <c r="JR67" s="6394">
        <v>102532.4929968631</v>
      </c>
      <c r="JS67" s="6394">
        <v>3469.1389121208135</v>
      </c>
      <c r="JT67" s="6394">
        <v>37909.511061381163</v>
      </c>
      <c r="JU67" s="6394">
        <v>147633.19726819551</v>
      </c>
      <c r="JV67" s="6394">
        <v>15099.440711020336</v>
      </c>
      <c r="JW67" s="6394">
        <v>37107.281785048843</v>
      </c>
      <c r="JX67" s="6394">
        <v>343751.06273462973</v>
      </c>
      <c r="JY67" s="6394">
        <v>110045.84551389367</v>
      </c>
      <c r="JZ67" s="6394">
        <v>13469.318672684252</v>
      </c>
      <c r="KA67" s="6394">
        <v>57025.126518368706</v>
      </c>
      <c r="KB67" s="6394">
        <v>27134.079006251217</v>
      </c>
      <c r="KC67" s="6394">
        <v>85989.982474397533</v>
      </c>
      <c r="KD67" s="6394">
        <v>44653.71215968817</v>
      </c>
      <c r="KE67" s="6394">
        <v>35399.399769028583</v>
      </c>
      <c r="KF67" s="6394">
        <v>28373.268286721832</v>
      </c>
      <c r="KG67" s="6394">
        <v>22611.569685648534</v>
      </c>
      <c r="KH67" s="6394">
        <v>5369.9720324611817</v>
      </c>
      <c r="KI67" s="6394">
        <v>430072.27411914372</v>
      </c>
      <c r="KJ67" s="6394">
        <v>773823.33685377333</v>
      </c>
      <c r="KK67" s="6394">
        <v>57907.393668439996</v>
      </c>
      <c r="KL67" s="6394">
        <v>6174.0995175599992</v>
      </c>
      <c r="KM67" s="6394">
        <v>66445.558053307221</v>
      </c>
      <c r="KN67" s="6394">
        <v>904350.3880930806</v>
      </c>
      <c r="KO67" s="1858"/>
      <c r="KP67" s="1899" t="str">
        <f t="shared" si="172"/>
        <v>II 07</v>
      </c>
      <c r="KQ67" s="2349">
        <f t="shared" si="198"/>
        <v>0.42630373788926001</v>
      </c>
      <c r="KR67" s="2349">
        <f t="shared" si="199"/>
        <v>2.5556503654221352E-2</v>
      </c>
      <c r="KS67" s="2349">
        <f t="shared" si="200"/>
        <v>-0.10643592814270109</v>
      </c>
      <c r="KT67" s="2349">
        <f t="shared" si="201"/>
        <v>0.16592515057955559</v>
      </c>
      <c r="KU67" s="2349">
        <f t="shared" si="202"/>
        <v>0.28762852389852389</v>
      </c>
      <c r="KV67" s="2349">
        <f t="shared" si="203"/>
        <v>0.37634743309996499</v>
      </c>
      <c r="KW67" s="2350">
        <f t="shared" si="204"/>
        <v>0.21464629365948995</v>
      </c>
      <c r="KX67" s="2349">
        <f t="shared" si="205"/>
        <v>0.2492124624400176</v>
      </c>
      <c r="KY67" s="2349">
        <f t="shared" si="206"/>
        <v>0.28990149507896623</v>
      </c>
      <c r="KZ67" s="2349">
        <f t="shared" si="207"/>
        <v>0.25192967219160867</v>
      </c>
      <c r="LA67" s="2349">
        <f t="shared" si="208"/>
        <v>0.24072199833291563</v>
      </c>
      <c r="LB67" s="2349">
        <f t="shared" si="209"/>
        <v>0.2142819123872326</v>
      </c>
      <c r="LC67" s="2349">
        <f t="shared" si="210"/>
        <v>0.30828938362222669</v>
      </c>
      <c r="LD67" s="2349">
        <f t="shared" si="211"/>
        <v>0.29528760603432902</v>
      </c>
      <c r="LE67" s="2349">
        <f t="shared" si="212"/>
        <v>0.34739742096665105</v>
      </c>
      <c r="LF67" s="2349">
        <f t="shared" si="213"/>
        <v>0.19495504369145644</v>
      </c>
      <c r="LG67" s="2349">
        <f t="shared" si="214"/>
        <v>0.27442759420261842</v>
      </c>
      <c r="LH67" s="2350">
        <f t="shared" si="215"/>
        <v>0.25596445725229944</v>
      </c>
      <c r="LI67" s="2350">
        <f t="shared" si="216"/>
        <v>0.23726809042172547</v>
      </c>
      <c r="LJ67" s="2349">
        <f t="shared" si="217"/>
        <v>0.29797064590578159</v>
      </c>
      <c r="LK67" s="2349">
        <f t="shared" si="218"/>
        <v>0.28431470136038439</v>
      </c>
      <c r="LL67" s="2349">
        <f t="shared" si="219"/>
        <v>0.25040827793772902</v>
      </c>
      <c r="LM67" s="2350">
        <f t="shared" si="220"/>
        <v>0.24225799491374644</v>
      </c>
      <c r="LN67" s="1980"/>
      <c r="LO67" s="1981"/>
      <c r="LP67" s="6401" t="s">
        <v>2507</v>
      </c>
      <c r="LQ67" s="6399">
        <v>101.92224788931303</v>
      </c>
      <c r="LR67" s="6399">
        <v>104.68368495679815</v>
      </c>
      <c r="LS67" s="6399">
        <v>149.66908742896214</v>
      </c>
      <c r="LT67" s="6399">
        <v>127.90657548299474</v>
      </c>
      <c r="LU67" s="6399">
        <v>148.60514487877558</v>
      </c>
      <c r="LV67" s="6399">
        <v>183.74328936689557</v>
      </c>
      <c r="LW67" s="6399">
        <v>124.99121352940728</v>
      </c>
      <c r="LX67" s="6399">
        <v>134.8452161765828</v>
      </c>
      <c r="LY67" s="6399">
        <v>151.11936114129918</v>
      </c>
      <c r="LZ67" s="6399">
        <v>126.81714278607534</v>
      </c>
      <c r="MA67" s="6399">
        <v>128.1131705966398</v>
      </c>
      <c r="MB67" s="6399">
        <v>136.64703021929304</v>
      </c>
      <c r="MC67" s="6399">
        <v>180.50421192750093</v>
      </c>
      <c r="MD67" s="6399">
        <v>178.04574732068806</v>
      </c>
      <c r="ME67" s="6399">
        <v>172.30649735413598</v>
      </c>
      <c r="MF67" s="6399">
        <v>142.97361708102844</v>
      </c>
      <c r="MG67" s="6399">
        <v>144.81843249300695</v>
      </c>
      <c r="MH67" s="6399">
        <v>143.25842860656496</v>
      </c>
      <c r="MI67" s="6399">
        <v>134.52474864849927</v>
      </c>
      <c r="MJ67" s="6399">
        <v>129.57664668235574</v>
      </c>
      <c r="MK67" s="6399">
        <v>121.21444472413178</v>
      </c>
      <c r="ML67" s="6399">
        <v>133.93621116589259</v>
      </c>
      <c r="MM67" s="6399">
        <v>134.05319044275669</v>
      </c>
      <c r="MN67" s="101"/>
      <c r="MO67" s="1899" t="str">
        <f t="shared" si="173"/>
        <v>II 07</v>
      </c>
      <c r="MP67" s="2349">
        <f t="shared" si="221"/>
        <v>0.21927375568714758</v>
      </c>
      <c r="MQ67" s="2349">
        <f t="shared" si="222"/>
        <v>-1.5220218640780159E-2</v>
      </c>
      <c r="MR67" s="2349">
        <f t="shared" si="223"/>
        <v>-8.617575267155686E-2</v>
      </c>
      <c r="MS67" s="2349">
        <f t="shared" si="224"/>
        <v>9.0146182081171977E-2</v>
      </c>
      <c r="MT67" s="2349">
        <f t="shared" si="225"/>
        <v>0.22596403298209422</v>
      </c>
      <c r="MU67" s="2349">
        <f t="shared" si="226"/>
        <v>0.24516231178863435</v>
      </c>
      <c r="MV67" s="2350">
        <f t="shared" si="227"/>
        <v>0.10832677287883841</v>
      </c>
      <c r="MW67" s="2349">
        <f t="shared" si="228"/>
        <v>0.13087129703800171</v>
      </c>
      <c r="MX67" s="2349">
        <f t="shared" si="229"/>
        <v>0.16287680233607293</v>
      </c>
      <c r="MY67" s="2349">
        <f t="shared" si="230"/>
        <v>9.731879859394077E-2</v>
      </c>
      <c r="MZ67" s="2349">
        <f t="shared" si="231"/>
        <v>6.4583087683772078E-2</v>
      </c>
      <c r="NA67" s="2349">
        <f t="shared" si="232"/>
        <v>0.15089248474532191</v>
      </c>
      <c r="NB67" s="2349">
        <f t="shared" si="233"/>
        <v>0.2333930993825466</v>
      </c>
      <c r="NC67" s="2349">
        <f t="shared" si="234"/>
        <v>0.22082938264874663</v>
      </c>
      <c r="ND67" s="2349">
        <f t="shared" si="235"/>
        <v>0.25637325100760155</v>
      </c>
      <c r="NE67" s="2349">
        <f t="shared" si="236"/>
        <v>0.12546270382105651</v>
      </c>
      <c r="NF67" s="2349">
        <f t="shared" si="237"/>
        <v>0.19116189871406952</v>
      </c>
      <c r="NG67" s="2350">
        <f t="shared" si="238"/>
        <v>0.15017060031562823</v>
      </c>
      <c r="NH67" s="2350">
        <f t="shared" si="239"/>
        <v>0.13109810946867806</v>
      </c>
      <c r="NI67" s="2349">
        <f t="shared" si="240"/>
        <v>0.13238150508531321</v>
      </c>
      <c r="NJ67" s="2349">
        <f t="shared" si="241"/>
        <v>0.11442850452852538</v>
      </c>
      <c r="NK67" s="2349">
        <f t="shared" si="242"/>
        <v>0.129202484651886</v>
      </c>
      <c r="NL67" s="2350">
        <f t="shared" si="243"/>
        <v>0.1307709104005228</v>
      </c>
    </row>
    <row r="68" spans="1:376">
      <c r="A68" s="2143" t="s">
        <v>4007</v>
      </c>
      <c r="B68" s="4314">
        <f t="shared" si="174"/>
        <v>262166.96378531109</v>
      </c>
      <c r="D68" s="4316">
        <f t="shared" si="244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6357" t="s">
        <v>2509</v>
      </c>
      <c r="BZ68" s="6358">
        <v>625876.86786359688</v>
      </c>
      <c r="CA68" s="6358">
        <v>136704.0597547481</v>
      </c>
      <c r="CB68" s="6358">
        <v>762580.92761834501</v>
      </c>
      <c r="CC68" s="6358">
        <v>384630.07880417624</v>
      </c>
      <c r="CD68" s="6358">
        <v>73096.788473659748</v>
      </c>
      <c r="CE68" s="6358">
        <v>126843.69936850498</v>
      </c>
      <c r="CF68" s="6358">
        <v>61533.994118290124</v>
      </c>
      <c r="CG68" s="6358">
        <v>26579.328184840451</v>
      </c>
      <c r="CH68" s="6358">
        <v>34954.665933449673</v>
      </c>
      <c r="CI68" s="6358">
        <v>49449.921791307308</v>
      </c>
      <c r="CJ68" s="6358">
        <v>17879.729706894366</v>
      </c>
      <c r="CK68" s="6358">
        <v>31570.192084412942</v>
      </c>
      <c r="CL68" s="6358">
        <v>12084.07232698282</v>
      </c>
      <c r="CM68" s="6358">
        <v>8699.5984779460869</v>
      </c>
      <c r="CN68" s="6358">
        <v>3384.4738490367326</v>
      </c>
      <c r="CO68" s="6358">
        <v>57278.025535906112</v>
      </c>
      <c r="CP68" s="6358">
        <v>7514.5222460303976</v>
      </c>
      <c r="CQ68" s="6358">
        <v>517.15746827835062</v>
      </c>
      <c r="CR68" s="6358">
        <v>160654.2198809369</v>
      </c>
      <c r="CS68" s="6358">
        <v>762580.92761834501</v>
      </c>
      <c r="CT68" s="6358">
        <v>17356.141091067057</v>
      </c>
      <c r="CU68" s="6358"/>
      <c r="CV68" s="6358"/>
      <c r="CW68" s="1845"/>
      <c r="CX68" s="1871"/>
      <c r="CY68" s="3202">
        <v>39447</v>
      </c>
      <c r="CZ68" s="6383" t="s">
        <v>2509</v>
      </c>
      <c r="DA68" s="6380">
        <v>995078.55295133556</v>
      </c>
      <c r="DB68" s="6380">
        <v>184098.6999451606</v>
      </c>
      <c r="DC68" s="6380">
        <v>1179177.2528964961</v>
      </c>
      <c r="DD68" s="6380">
        <v>571294.88802087051</v>
      </c>
      <c r="DE68" s="6380">
        <v>138956.88158723252</v>
      </c>
      <c r="DF68" s="6380">
        <v>192087.56402626808</v>
      </c>
      <c r="DG68" s="6380">
        <v>82241.093941216532</v>
      </c>
      <c r="DH68" s="6380">
        <v>40410.974838543101</v>
      </c>
      <c r="DI68" s="6380">
        <v>41830.119102673438</v>
      </c>
      <c r="DJ68" s="6380">
        <v>64084.79649617504</v>
      </c>
      <c r="DK68" s="6380">
        <v>27091.316223946007</v>
      </c>
      <c r="DL68" s="6380">
        <v>36993.480272229033</v>
      </c>
      <c r="DM68" s="6380">
        <v>18156.297445041502</v>
      </c>
      <c r="DN68" s="6380">
        <v>13319.658614597096</v>
      </c>
      <c r="DO68" s="6380">
        <v>4836.6388304444054</v>
      </c>
      <c r="DP68" s="6380">
        <v>93033.915493408698</v>
      </c>
      <c r="DQ68" s="6380">
        <v>16071.449137412606</v>
      </c>
      <c r="DR68" s="6380">
        <v>741.10545423023586</v>
      </c>
      <c r="DS68" s="6380">
        <v>244066.58584354116</v>
      </c>
      <c r="DT68" s="6380">
        <v>1179177.2528972717</v>
      </c>
      <c r="DU68" s="6380">
        <v>32771.333419359624</v>
      </c>
      <c r="DV68" s="6380"/>
      <c r="DW68" s="6380"/>
      <c r="DX68" s="1910"/>
      <c r="DY68" s="1871"/>
      <c r="DZ68" s="6391" t="s">
        <v>2509</v>
      </c>
      <c r="EA68" s="6399">
        <v>158.98950800785983</v>
      </c>
      <c r="EB68" s="6399">
        <v>134.66951916090872</v>
      </c>
      <c r="EC68" s="6399">
        <v>154.62978553361467</v>
      </c>
      <c r="ED68" s="6399">
        <v>148.53099627492458</v>
      </c>
      <c r="EE68" s="6399">
        <v>190.09984499839592</v>
      </c>
      <c r="EF68" s="6399">
        <v>151.43642528764263</v>
      </c>
      <c r="EG68" s="6399">
        <v>133.65148016090103</v>
      </c>
      <c r="EH68" s="6399">
        <v>152.03911309388002</v>
      </c>
      <c r="EI68" s="6399">
        <v>119.66962917715756</v>
      </c>
      <c r="EJ68" s="6399">
        <v>129.59534449140497</v>
      </c>
      <c r="EK68" s="6399">
        <v>151.51971907886104</v>
      </c>
      <c r="EL68" s="6399">
        <v>117.17850868095832</v>
      </c>
      <c r="EM68" s="6399">
        <v>150.24982434522394</v>
      </c>
      <c r="EN68" s="6399">
        <v>153.10659047498675</v>
      </c>
      <c r="EO68" s="6399">
        <v>142.90666869300759</v>
      </c>
      <c r="EP68" s="6399">
        <v>162.4251440634736</v>
      </c>
      <c r="EQ68" s="6399">
        <v>213.87186851303116</v>
      </c>
      <c r="ER68" s="6399">
        <v>143.30363567936513</v>
      </c>
      <c r="ES68" s="6399">
        <v>151.92043260639051</v>
      </c>
      <c r="ET68" s="6399">
        <v>154.62978553371636</v>
      </c>
      <c r="EU68" s="433">
        <v>136.6</v>
      </c>
      <c r="EV68" s="3158">
        <v>172</v>
      </c>
      <c r="EW68" s="433">
        <v>159</v>
      </c>
      <c r="EX68" s="1854" t="s">
        <v>2475</v>
      </c>
      <c r="EY68" s="1848">
        <v>11994.921114071723</v>
      </c>
      <c r="EZ68" s="1848">
        <v>418.42641623593784</v>
      </c>
      <c r="FA68" s="1848">
        <v>4950.1886064511946</v>
      </c>
      <c r="FB68" s="1848">
        <v>46118.998276117767</v>
      </c>
      <c r="FC68" s="1848">
        <v>5942.1550133634082</v>
      </c>
      <c r="FD68" s="1848">
        <v>14150.646353359729</v>
      </c>
      <c r="FE68" s="1848">
        <v>83575.335779599758</v>
      </c>
      <c r="FF68" s="1848">
        <v>36583.334862128278</v>
      </c>
      <c r="FG68" s="1848">
        <v>6221.8964035892359</v>
      </c>
      <c r="FH68" s="1848">
        <v>19663.216461558844</v>
      </c>
      <c r="FI68" s="1848">
        <v>12925.413671460989</v>
      </c>
      <c r="FJ68" s="1848">
        <v>37688.521192007523</v>
      </c>
      <c r="FK68" s="1848">
        <v>14238.921612730315</v>
      </c>
      <c r="FL68" s="1848">
        <v>21168.095091190116</v>
      </c>
      <c r="FM68" s="1848">
        <v>14185.936958282789</v>
      </c>
      <c r="FN68" s="1848">
        <v>162675.33625294809</v>
      </c>
      <c r="FO68" s="1848">
        <v>5473.0466085324942</v>
      </c>
      <c r="FP68" s="1848">
        <v>240777.62542401536</v>
      </c>
      <c r="FQ68" s="1848">
        <v>17860.398193884237</v>
      </c>
      <c r="FR68" s="1848">
        <v>3528.9401674114652</v>
      </c>
      <c r="FS68" s="1848">
        <v>262166.96378531109</v>
      </c>
      <c r="FT68" s="1980"/>
      <c r="FU68" s="1981"/>
      <c r="FV68" s="1854" t="s">
        <v>2475</v>
      </c>
      <c r="FW68" s="1862">
        <v>11964.991569603768</v>
      </c>
      <c r="FX68" s="1862">
        <v>550.43722753968132</v>
      </c>
      <c r="FY68" s="1862">
        <v>6057.9263826629012</v>
      </c>
      <c r="FZ68" s="1862">
        <v>49181.411477785237</v>
      </c>
      <c r="GA68" s="1862">
        <v>5643.5222299797742</v>
      </c>
      <c r="GB68" s="1862">
        <v>13779.532703263778</v>
      </c>
      <c r="GC68" s="1862">
        <v>87177.821590835141</v>
      </c>
      <c r="GD68" s="1862">
        <v>38626.089818940789</v>
      </c>
      <c r="GE68" s="1862">
        <v>6603.9558207024374</v>
      </c>
      <c r="GF68" s="1862">
        <v>20838.319784497024</v>
      </c>
      <c r="GG68" s="1862">
        <v>9822.7713744498451</v>
      </c>
      <c r="GH68" s="1862">
        <v>42636.735946824228</v>
      </c>
      <c r="GI68" s="1862">
        <v>15192.074272418138</v>
      </c>
      <c r="GJ68" s="1862">
        <v>21556.594293055765</v>
      </c>
      <c r="GK68" s="1862">
        <v>14093.899183686193</v>
      </c>
      <c r="GL68" s="1862">
        <v>169370.4404945744</v>
      </c>
      <c r="GM68" s="1862">
        <v>3461.0388143985206</v>
      </c>
      <c r="GN68" s="1862">
        <v>253087.22327101103</v>
      </c>
      <c r="GO68" s="1862">
        <v>19035.006000000001</v>
      </c>
      <c r="GP68" s="1862">
        <v>2380.1174960000012</v>
      </c>
      <c r="GQ68" s="1862">
        <v>274502.34676701104</v>
      </c>
      <c r="GR68" s="1980"/>
      <c r="GS68" s="1981"/>
      <c r="GT68" s="1897" t="s">
        <v>2475</v>
      </c>
      <c r="GU68" s="1886">
        <v>99.750481523110281</v>
      </c>
      <c r="GV68" s="1886">
        <v>131.54934922399991</v>
      </c>
      <c r="GW68" s="1886">
        <v>122.37768829187799</v>
      </c>
      <c r="GX68" s="1886">
        <v>106.64024223451815</v>
      </c>
      <c r="GY68" s="1886">
        <v>94.974335359612226</v>
      </c>
      <c r="GZ68" s="1886">
        <v>97.377408488426838</v>
      </c>
      <c r="HA68" s="1886">
        <v>104.31046525584493</v>
      </c>
      <c r="HB68" s="1886">
        <v>105.58384019529943</v>
      </c>
      <c r="HC68" s="1886">
        <v>106.1405621747865</v>
      </c>
      <c r="HD68" s="1886">
        <v>105.97615006291305</v>
      </c>
      <c r="HE68" s="1886">
        <v>75.995798851206558</v>
      </c>
      <c r="HF68" s="1886">
        <v>113.12923563545405</v>
      </c>
      <c r="HG68" s="1886">
        <v>106.69399471119819</v>
      </c>
      <c r="HH68" s="1886">
        <v>101.83530544525632</v>
      </c>
      <c r="HI68" s="1886">
        <v>99.351204119493445</v>
      </c>
      <c r="HJ68" s="1886">
        <v>104.1156234226041</v>
      </c>
      <c r="HK68" s="1886">
        <v>63.237883065032776</v>
      </c>
      <c r="HL68" s="1886">
        <v>105.11243427428863</v>
      </c>
      <c r="HM68" s="1886">
        <v>106.57660480670567</v>
      </c>
      <c r="HN68" s="1886">
        <v>67.445674425980869</v>
      </c>
      <c r="HO68" s="1886">
        <v>104.70516300131598</v>
      </c>
      <c r="HP68" s="1860"/>
      <c r="HQ68" s="1819"/>
      <c r="HR68" s="6406" t="s">
        <v>2508</v>
      </c>
      <c r="HS68" s="6407">
        <v>31867.383961432944</v>
      </c>
      <c r="HT68" s="6407">
        <v>1655.2781708564899</v>
      </c>
      <c r="HU68" s="6407">
        <v>25129.993014774343</v>
      </c>
      <c r="HV68" s="6407">
        <v>117189.72439833015</v>
      </c>
      <c r="HW68" s="6407">
        <v>10089.547905429268</v>
      </c>
      <c r="HX68" s="6407">
        <v>21437.358784798162</v>
      </c>
      <c r="HY68" s="6407">
        <v>207369.28623562134</v>
      </c>
      <c r="HZ68" s="6407">
        <v>82877.562945047495</v>
      </c>
      <c r="IA68" s="6407">
        <v>9521.6316375108381</v>
      </c>
      <c r="IB68" s="6407">
        <v>43519.238165518451</v>
      </c>
      <c r="IC68" s="6407">
        <v>21467.052482572657</v>
      </c>
      <c r="ID68" s="6407">
        <v>64308.217635443565</v>
      </c>
      <c r="IE68" s="6407">
        <v>24888.288661207953</v>
      </c>
      <c r="IF68" s="6407">
        <v>20122.237213985383</v>
      </c>
      <c r="IG68" s="6407">
        <v>16140.472132493906</v>
      </c>
      <c r="IH68" s="6407">
        <v>16945.798773966857</v>
      </c>
      <c r="II68" s="6407">
        <v>3645.2880763451576</v>
      </c>
      <c r="IJ68" s="6407">
        <v>303435.78772409225</v>
      </c>
      <c r="IK68" s="6407">
        <v>510805.07395971369</v>
      </c>
      <c r="IL68" s="6407">
        <v>46000.592410068624</v>
      </c>
      <c r="IM68" s="6407">
        <v>5971.7516557937461</v>
      </c>
      <c r="IN68" s="6407">
        <v>47648.275989277514</v>
      </c>
      <c r="IO68" s="6407">
        <v>610425.69401485357</v>
      </c>
      <c r="IP68" s="2348"/>
      <c r="IQ68" s="1806" t="str">
        <f t="shared" si="171"/>
        <v>III 07</v>
      </c>
      <c r="IR68" s="2351">
        <f t="shared" si="175"/>
        <v>9.771196864733378E-3</v>
      </c>
      <c r="IS68" s="2351">
        <f t="shared" si="176"/>
        <v>-0.17714111550654832</v>
      </c>
      <c r="IT68" s="2351">
        <f t="shared" si="177"/>
        <v>-4.296360458958548E-2</v>
      </c>
      <c r="IU68" s="2351">
        <f t="shared" si="178"/>
        <v>6.2349835842076873E-2</v>
      </c>
      <c r="IV68" s="2351">
        <f t="shared" si="179"/>
        <v>1.3498173225194865E-3</v>
      </c>
      <c r="IW68" s="2351">
        <f t="shared" si="180"/>
        <v>0.11603722814610129</v>
      </c>
      <c r="IX68" s="2352">
        <f t="shared" si="181"/>
        <v>3.9836056786774598E-2</v>
      </c>
      <c r="IY68" s="2351">
        <f t="shared" si="182"/>
        <v>0.11807279249367841</v>
      </c>
      <c r="IZ68" s="2351">
        <f t="shared" si="183"/>
        <v>8.4860544289558026E-2</v>
      </c>
      <c r="JA68" s="2351">
        <f t="shared" si="184"/>
        <v>0.12091664337518515</v>
      </c>
      <c r="JB68" s="2351">
        <f t="shared" si="185"/>
        <v>0.13533598513642842</v>
      </c>
      <c r="JC68" s="2351">
        <f t="shared" si="186"/>
        <v>6.1777205030501658E-2</v>
      </c>
      <c r="JD68" s="2351">
        <f t="shared" si="187"/>
        <v>4.873224628854933E-2</v>
      </c>
      <c r="JE68" s="2351">
        <f t="shared" si="188"/>
        <v>5.3873057503528665E-2</v>
      </c>
      <c r="JF68" s="2351">
        <f t="shared" si="189"/>
        <v>5.224929598797412E-2</v>
      </c>
      <c r="JG68" s="2351">
        <f t="shared" si="190"/>
        <v>9.5063726209553279E-2</v>
      </c>
      <c r="JH68" s="2351">
        <f t="shared" si="191"/>
        <v>1.0672092594949056E-2</v>
      </c>
      <c r="JI68" s="2352">
        <f t="shared" si="192"/>
        <v>8.9741483464107263E-2</v>
      </c>
      <c r="JJ68" s="2352">
        <f t="shared" si="193"/>
        <v>6.8915030280005674E-2</v>
      </c>
      <c r="JK68" s="2351">
        <f t="shared" si="194"/>
        <v>0.18615940721603041</v>
      </c>
      <c r="JL68" s="2351">
        <f t="shared" si="195"/>
        <v>0.25240056227625596</v>
      </c>
      <c r="JM68" s="2351">
        <f t="shared" si="196"/>
        <v>0.14657304639566338</v>
      </c>
      <c r="JN68" s="2352">
        <f t="shared" si="197"/>
        <v>8.4277977126809844E-2</v>
      </c>
      <c r="JO68" s="1980"/>
      <c r="JP68" s="1981"/>
      <c r="JQ68" s="6392" t="s">
        <v>2508</v>
      </c>
      <c r="JR68" s="6398">
        <v>47773.923891097533</v>
      </c>
      <c r="JS68" s="6398">
        <v>1709.958650950558</v>
      </c>
      <c r="JT68" s="6398">
        <v>40219.850922193946</v>
      </c>
      <c r="JU68" s="6398">
        <v>157883.96872120493</v>
      </c>
      <c r="JV68" s="6398">
        <v>16206.072045004197</v>
      </c>
      <c r="JW68" s="6398">
        <v>42304.493008075369</v>
      </c>
      <c r="JX68" s="6398">
        <v>306098.26723852649</v>
      </c>
      <c r="JY68" s="6398">
        <v>121888.86560400677</v>
      </c>
      <c r="JZ68" s="6398">
        <v>15844.0263160249</v>
      </c>
      <c r="KA68" s="6398">
        <v>55927.997096793442</v>
      </c>
      <c r="KB68" s="6398">
        <v>29098.1775982037</v>
      </c>
      <c r="KC68" s="6398">
        <v>93355.550554235902</v>
      </c>
      <c r="KD68" s="6398">
        <v>47704.793056954222</v>
      </c>
      <c r="KE68" s="6398">
        <v>38020.117323388753</v>
      </c>
      <c r="KF68" s="6398">
        <v>28125.007096724323</v>
      </c>
      <c r="KG68" s="6398">
        <v>25843.094013351838</v>
      </c>
      <c r="KH68" s="6398">
        <v>5641.0047975991592</v>
      </c>
      <c r="KI68" s="6398">
        <v>461448.63345728302</v>
      </c>
      <c r="KJ68" s="6398">
        <v>767546.90069580963</v>
      </c>
      <c r="KK68" s="6398">
        <v>66936.505284439991</v>
      </c>
      <c r="KL68" s="6398">
        <v>7473.4574837706796</v>
      </c>
      <c r="KM68" s="6398">
        <v>72147.103937899039</v>
      </c>
      <c r="KN68" s="6398">
        <v>914103.9674019193</v>
      </c>
      <c r="KO68" s="1858"/>
      <c r="KP68" s="1806" t="str">
        <f t="shared" si="172"/>
        <v>III 07</v>
      </c>
      <c r="KQ68" s="2351">
        <f t="shared" si="198"/>
        <v>0.33118409627084966</v>
      </c>
      <c r="KR68" s="2351">
        <f t="shared" si="199"/>
        <v>-0.29688588031337249</v>
      </c>
      <c r="KS68" s="2351">
        <f t="shared" si="200"/>
        <v>-7.9389643763527529E-2</v>
      </c>
      <c r="KT68" s="2351">
        <f t="shared" si="201"/>
        <v>0.18772380110712539</v>
      </c>
      <c r="KU68" s="2351">
        <f t="shared" si="202"/>
        <v>0.26806023296717085</v>
      </c>
      <c r="KV68" s="2351">
        <f t="shared" si="203"/>
        <v>0.42443115955966637</v>
      </c>
      <c r="KW68" s="2352">
        <f t="shared" si="204"/>
        <v>0.18911067778015922</v>
      </c>
      <c r="KX68" s="2351">
        <f t="shared" si="205"/>
        <v>0.33027200678516322</v>
      </c>
      <c r="KY68" s="2351">
        <f t="shared" si="206"/>
        <v>0.29385203014589445</v>
      </c>
      <c r="KZ68" s="2351">
        <f t="shared" si="207"/>
        <v>0.2429647361404621</v>
      </c>
      <c r="LA68" s="2351">
        <f t="shared" si="208"/>
        <v>0.29296650580084571</v>
      </c>
      <c r="LB68" s="2351">
        <f t="shared" si="209"/>
        <v>0.22249824787070049</v>
      </c>
      <c r="LC68" s="2351">
        <f t="shared" si="210"/>
        <v>0.35247196237409884</v>
      </c>
      <c r="LD68" s="2351">
        <f t="shared" si="211"/>
        <v>0.32214668249967504</v>
      </c>
      <c r="LE68" s="2351">
        <f t="shared" si="212"/>
        <v>0.30184088219278538</v>
      </c>
      <c r="LF68" s="2351">
        <f t="shared" si="213"/>
        <v>0.28804868738753675</v>
      </c>
      <c r="LG68" s="2351">
        <f t="shared" si="214"/>
        <v>0.24855385483710446</v>
      </c>
      <c r="LH68" s="2352">
        <f t="shared" si="215"/>
        <v>0.28913443175569942</v>
      </c>
      <c r="LI68" s="2352">
        <f t="shared" si="216"/>
        <v>0.24729311486620187</v>
      </c>
      <c r="LJ68" s="2351">
        <f t="shared" si="217"/>
        <v>0.378370680401378</v>
      </c>
      <c r="LK68" s="2351">
        <f t="shared" si="218"/>
        <v>0.37535329574015885</v>
      </c>
      <c r="LL68" s="2351">
        <f t="shared" si="219"/>
        <v>0.20378606265968502</v>
      </c>
      <c r="LM68" s="2352">
        <f t="shared" si="220"/>
        <v>0.2533999679157235</v>
      </c>
      <c r="LN68" s="1980"/>
      <c r="LO68" s="1981"/>
      <c r="LP68" s="6392" t="s">
        <v>2508</v>
      </c>
      <c r="LQ68" s="6409">
        <v>149.91479673673641</v>
      </c>
      <c r="LR68" s="6409">
        <v>103.3034012685478</v>
      </c>
      <c r="LS68" s="6409">
        <v>160.0472029520582</v>
      </c>
      <c r="LT68" s="6409">
        <v>134.72509601998402</v>
      </c>
      <c r="LU68" s="6409">
        <v>160.62238067459472</v>
      </c>
      <c r="LV68" s="6409">
        <v>197.34004283249055</v>
      </c>
      <c r="LW68" s="6409">
        <v>147.61022367156403</v>
      </c>
      <c r="LX68" s="6409">
        <v>147.07100603914475</v>
      </c>
      <c r="LY68" s="6409">
        <v>166.40032842277517</v>
      </c>
      <c r="LZ68" s="6409">
        <v>128.5132724154781</v>
      </c>
      <c r="MA68" s="6409">
        <v>135.54808058454287</v>
      </c>
      <c r="MB68" s="6409">
        <v>145.1689286172703</v>
      </c>
      <c r="MC68" s="6409">
        <v>191.67566603849758</v>
      </c>
      <c r="MD68" s="6409">
        <v>188.94577635216407</v>
      </c>
      <c r="ME68" s="6409">
        <v>174.25145228622662</v>
      </c>
      <c r="MF68" s="6409">
        <v>152.50443108679855</v>
      </c>
      <c r="MG68" s="6409">
        <v>154.74784652012877</v>
      </c>
      <c r="MH68" s="6409">
        <v>152.07455815227323</v>
      </c>
      <c r="MI68" s="6409">
        <v>150.26219194454296</v>
      </c>
      <c r="MJ68" s="6409">
        <v>145.51226794589911</v>
      </c>
      <c r="MK68" s="6409">
        <v>125.14682315229888</v>
      </c>
      <c r="ML68" s="6409">
        <v>151.41597978095703</v>
      </c>
      <c r="MM68" s="6409">
        <v>149.74860599162071</v>
      </c>
      <c r="MN68" s="101"/>
      <c r="MO68" s="1806" t="str">
        <f t="shared" si="173"/>
        <v>III 07</v>
      </c>
      <c r="MP68" s="2351">
        <f t="shared" si="221"/>
        <v>0.31830270105156511</v>
      </c>
      <c r="MQ68" s="2351">
        <f t="shared" si="222"/>
        <v>-0.14552284366539769</v>
      </c>
      <c r="MR68" s="2351">
        <f t="shared" si="223"/>
        <v>-3.8061289360182715E-2</v>
      </c>
      <c r="MS68" s="2351">
        <f t="shared" si="224"/>
        <v>0.11801570540618589</v>
      </c>
      <c r="MT68" s="2351">
        <f t="shared" si="225"/>
        <v>0.26635089059865269</v>
      </c>
      <c r="MU68" s="2351">
        <f t="shared" si="226"/>
        <v>0.27632943026985934</v>
      </c>
      <c r="MV68" s="2352">
        <f t="shared" si="227"/>
        <v>0.1435559192423681</v>
      </c>
      <c r="MW68" s="2351">
        <f t="shared" si="228"/>
        <v>0.18979016010058647</v>
      </c>
      <c r="MX68" s="2351">
        <f t="shared" si="229"/>
        <v>0.19264364157809677</v>
      </c>
      <c r="MY68" s="2351">
        <f t="shared" si="230"/>
        <v>0.10888239860350257</v>
      </c>
      <c r="MZ68" s="2351">
        <f t="shared" si="231"/>
        <v>0.13884041616585896</v>
      </c>
      <c r="NA68" s="2351">
        <f t="shared" si="232"/>
        <v>0.15136983736204956</v>
      </c>
      <c r="NB68" s="2351">
        <f t="shared" si="233"/>
        <v>0.28962560954951133</v>
      </c>
      <c r="NC68" s="2351">
        <f t="shared" si="234"/>
        <v>0.25455971484046414</v>
      </c>
      <c r="ND68" s="2351">
        <f t="shared" si="235"/>
        <v>0.23719814986472909</v>
      </c>
      <c r="NE68" s="2351">
        <f t="shared" si="236"/>
        <v>0.17623171744166921</v>
      </c>
      <c r="NF68" s="2351">
        <f t="shared" si="237"/>
        <v>0.23536987316171198</v>
      </c>
      <c r="NG68" s="2352">
        <f t="shared" si="238"/>
        <v>0.18297270620345207</v>
      </c>
      <c r="NH68" s="2352">
        <f t="shared" si="239"/>
        <v>0.1668777026546906</v>
      </c>
      <c r="NI68" s="2351">
        <f t="shared" si="240"/>
        <v>0.1620450607363777</v>
      </c>
      <c r="NJ68" s="2351">
        <f t="shared" si="241"/>
        <v>9.8173649204081226E-2</v>
      </c>
      <c r="NK68" s="2351">
        <f t="shared" si="242"/>
        <v>4.9899146368279856E-2</v>
      </c>
      <c r="NL68" s="2352">
        <f t="shared" si="243"/>
        <v>0.1559765985813566</v>
      </c>
    </row>
    <row r="69" spans="1:376">
      <c r="A69" s="2143" t="s">
        <v>4008</v>
      </c>
      <c r="B69" s="4314">
        <f t="shared" si="174"/>
        <v>267020.04669523402</v>
      </c>
      <c r="D69" s="4316">
        <f t="shared" si="244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6359" t="s">
        <v>2379</v>
      </c>
      <c r="BZ69" s="6360">
        <v>616720.35706447833</v>
      </c>
      <c r="CA69" s="6360">
        <v>138615.19699718201</v>
      </c>
      <c r="CB69" s="6360">
        <v>755335.55406166031</v>
      </c>
      <c r="CC69" s="6360">
        <v>434706.92070959473</v>
      </c>
      <c r="CD69" s="6360">
        <v>63538.090213852025</v>
      </c>
      <c r="CE69" s="6360">
        <v>130866.27503076549</v>
      </c>
      <c r="CF69" s="6360">
        <v>65763.003106007294</v>
      </c>
      <c r="CG69" s="6360">
        <v>25479.627169128638</v>
      </c>
      <c r="CH69" s="6360">
        <v>40283.375936878663</v>
      </c>
      <c r="CI69" s="6360">
        <v>50905.683393071595</v>
      </c>
      <c r="CJ69" s="6360">
        <v>16469.501046400175</v>
      </c>
      <c r="CK69" s="6360">
        <v>34436.18234667142</v>
      </c>
      <c r="CL69" s="6360">
        <v>14857.319712935709</v>
      </c>
      <c r="CM69" s="6360">
        <v>9010.1261227284631</v>
      </c>
      <c r="CN69" s="6360">
        <v>5847.1935902072455</v>
      </c>
      <c r="CO69" s="6360">
        <v>56634.339001434921</v>
      </c>
      <c r="CP69" s="6360">
        <v>7969.5338911667113</v>
      </c>
      <c r="CQ69" s="6360">
        <v>499.39903215654977</v>
      </c>
      <c r="CR69" s="6360">
        <v>138205.65471421785</v>
      </c>
      <c r="CS69" s="6360">
        <v>755335.55406166031</v>
      </c>
      <c r="CT69" s="6360">
        <v>-11981.386606769784</v>
      </c>
      <c r="CU69" s="6360"/>
      <c r="CV69" s="6360"/>
      <c r="CW69" s="1872"/>
      <c r="CX69" s="1871"/>
      <c r="CY69" s="3202">
        <v>39538</v>
      </c>
      <c r="CZ69" s="6384" t="s">
        <v>2379</v>
      </c>
      <c r="DA69" s="6382">
        <v>1032356.8732593583</v>
      </c>
      <c r="DB69" s="6382">
        <v>191232.01150689326</v>
      </c>
      <c r="DC69" s="6382">
        <v>1223588.8847662515</v>
      </c>
      <c r="DD69" s="6382">
        <v>674136.75723869773</v>
      </c>
      <c r="DE69" s="6382">
        <v>130083.88092501654</v>
      </c>
      <c r="DF69" s="6382">
        <v>202936.38542612523</v>
      </c>
      <c r="DG69" s="6382">
        <v>86327.052996474697</v>
      </c>
      <c r="DH69" s="6382">
        <v>39150.897711608093</v>
      </c>
      <c r="DI69" s="6382">
        <v>47176.155284866611</v>
      </c>
      <c r="DJ69" s="6382">
        <v>66141.941080568446</v>
      </c>
      <c r="DK69" s="6382">
        <v>25899.508519835941</v>
      </c>
      <c r="DL69" s="6382">
        <v>40242.432560732501</v>
      </c>
      <c r="DM69" s="6382">
        <v>20185.111915906265</v>
      </c>
      <c r="DN69" s="6382">
        <v>13251.389191772156</v>
      </c>
      <c r="DO69" s="6382">
        <v>6933.7227241341116</v>
      </c>
      <c r="DP69" s="6382">
        <v>98527.113150806224</v>
      </c>
      <c r="DQ69" s="6382">
        <v>17371.845231666317</v>
      </c>
      <c r="DR69" s="6382">
        <v>710.3740471779937</v>
      </c>
      <c r="DS69" s="6382">
        <v>233518.69462890347</v>
      </c>
      <c r="DT69" s="6382">
        <v>1223588.8847632576</v>
      </c>
      <c r="DU69" s="6382">
        <v>-17086.833455485175</v>
      </c>
      <c r="DV69" s="6382"/>
      <c r="DW69" s="6382"/>
      <c r="DX69" s="1910"/>
      <c r="DY69" s="1871"/>
      <c r="DZ69" s="6408" t="s">
        <v>2379</v>
      </c>
      <c r="EA69" s="6409">
        <v>167.39464839027926</v>
      </c>
      <c r="EB69" s="6409">
        <v>137.95890757258093</v>
      </c>
      <c r="EC69" s="6409">
        <v>161.99275648904069</v>
      </c>
      <c r="ED69" s="6409">
        <v>155.07845058879423</v>
      </c>
      <c r="EE69" s="6409">
        <v>204.73369672772566</v>
      </c>
      <c r="EF69" s="6409">
        <v>155.07156857518615</v>
      </c>
      <c r="EG69" s="6409">
        <v>131.26993738001744</v>
      </c>
      <c r="EH69" s="6409">
        <v>153.65569304343549</v>
      </c>
      <c r="EI69" s="6409">
        <v>117.11072914739933</v>
      </c>
      <c r="EJ69" s="6409">
        <v>129.93036665444421</v>
      </c>
      <c r="EK69" s="6409">
        <v>157.25739624332417</v>
      </c>
      <c r="EL69" s="6409">
        <v>116.86089983961973</v>
      </c>
      <c r="EM69" s="6409">
        <v>135.85971296243864</v>
      </c>
      <c r="EN69" s="6409">
        <v>147.07218313342926</v>
      </c>
      <c r="EO69" s="6409">
        <v>118.58206192705099</v>
      </c>
      <c r="EP69" s="6409">
        <v>173.97062433854816</v>
      </c>
      <c r="EQ69" s="6409">
        <v>217.97818377961801</v>
      </c>
      <c r="ER69" s="6409">
        <v>142.24577971454863</v>
      </c>
      <c r="ES69" s="6409">
        <v>168.96464555793631</v>
      </c>
      <c r="ET69" s="6409">
        <v>161.99275648864432</v>
      </c>
      <c r="EU69" s="433">
        <v>141.4</v>
      </c>
      <c r="EV69" s="3158">
        <v>177.8</v>
      </c>
      <c r="EW69" s="433">
        <v>167.4</v>
      </c>
      <c r="EX69" s="1859" t="s">
        <v>2476</v>
      </c>
      <c r="EY69" s="1858">
        <v>12810.778064114938</v>
      </c>
      <c r="EZ69" s="1858">
        <v>452.49866342208929</v>
      </c>
      <c r="FA69" s="1858">
        <v>4831.3998231139094</v>
      </c>
      <c r="FB69" s="1858">
        <v>47063.851286969744</v>
      </c>
      <c r="FC69" s="1858">
        <v>5680.1996345502521</v>
      </c>
      <c r="FD69" s="1858">
        <v>14936.916201315746</v>
      </c>
      <c r="FE69" s="1858">
        <v>85775.643673486687</v>
      </c>
      <c r="FF69" s="1858">
        <v>36757.085170560269</v>
      </c>
      <c r="FG69" s="1858">
        <v>6686.3674947191412</v>
      </c>
      <c r="FH69" s="1858">
        <v>20377.752960395006</v>
      </c>
      <c r="FI69" s="1858">
        <v>13043.158636988199</v>
      </c>
      <c r="FJ69" s="1858">
        <v>39127.480688230848</v>
      </c>
      <c r="FK69" s="1858">
        <v>14230.856766607561</v>
      </c>
      <c r="FL69" s="1858">
        <v>20944.320167425481</v>
      </c>
      <c r="FM69" s="1858">
        <v>13962.063715966706</v>
      </c>
      <c r="FN69" s="1858">
        <v>165129.08560089319</v>
      </c>
      <c r="FO69" s="1858">
        <v>5358.2587409524967</v>
      </c>
      <c r="FP69" s="1858">
        <v>245546.47053342737</v>
      </c>
      <c r="FQ69" s="1858">
        <v>17963.254474128295</v>
      </c>
      <c r="FR69" s="1858">
        <v>3510.3216876783026</v>
      </c>
      <c r="FS69" s="1858">
        <v>267020.04669523396</v>
      </c>
      <c r="FT69" s="1980"/>
      <c r="FU69" s="1981"/>
      <c r="FV69" s="1868" t="s">
        <v>2476</v>
      </c>
      <c r="FW69" s="1870">
        <v>12803.948375096172</v>
      </c>
      <c r="FX69" s="1870">
        <v>518.69997300303555</v>
      </c>
      <c r="FY69" s="1870">
        <v>6392.1977032967579</v>
      </c>
      <c r="FZ69" s="1870">
        <v>50490.543535743149</v>
      </c>
      <c r="GA69" s="1870">
        <v>5017.4341155444827</v>
      </c>
      <c r="GB69" s="1870">
        <v>14556.180778424092</v>
      </c>
      <c r="GC69" s="1870">
        <v>89779.004481107695</v>
      </c>
      <c r="GD69" s="1870">
        <v>39485.079646536113</v>
      </c>
      <c r="GE69" s="1870">
        <v>7107.8055001662369</v>
      </c>
      <c r="GF69" s="1870">
        <v>21941.221149813511</v>
      </c>
      <c r="GG69" s="1870">
        <v>10113.897000012497</v>
      </c>
      <c r="GH69" s="1870">
        <v>44097.736268208442</v>
      </c>
      <c r="GI69" s="1870">
        <v>16378.693152190343</v>
      </c>
      <c r="GJ69" s="1870">
        <v>21670.897329359279</v>
      </c>
      <c r="GK69" s="1870">
        <v>14048.025806462605</v>
      </c>
      <c r="GL69" s="1870">
        <v>174843.35585274902</v>
      </c>
      <c r="GM69" s="1870">
        <v>3570.5248978786321</v>
      </c>
      <c r="GN69" s="1870">
        <v>261051.83543597808</v>
      </c>
      <c r="GO69" s="1870">
        <v>19088.230356000004</v>
      </c>
      <c r="GP69" s="1870">
        <v>2589.4935639999931</v>
      </c>
      <c r="GQ69" s="1870">
        <v>282729.5593559781</v>
      </c>
      <c r="GR69" s="1980"/>
      <c r="GS69" s="1981"/>
      <c r="GT69" s="1898" t="s">
        <v>2476</v>
      </c>
      <c r="GU69" s="1896">
        <v>99.946687945224042</v>
      </c>
      <c r="GV69" s="1896">
        <v>114.63016687834808</v>
      </c>
      <c r="GW69" s="1896">
        <v>132.30529323439208</v>
      </c>
      <c r="GX69" s="1896">
        <v>107.280943133785</v>
      </c>
      <c r="GY69" s="1896">
        <v>88.332003069496949</v>
      </c>
      <c r="GZ69" s="1896">
        <v>97.451043992212277</v>
      </c>
      <c r="HA69" s="1896">
        <v>104.66724659375357</v>
      </c>
      <c r="HB69" s="1896">
        <v>107.42168336612492</v>
      </c>
      <c r="HC69" s="1896">
        <v>106.30294409901857</v>
      </c>
      <c r="HD69" s="1896">
        <v>107.67242684930555</v>
      </c>
      <c r="HE69" s="1896">
        <v>77.541777122384985</v>
      </c>
      <c r="HF69" s="1896">
        <v>112.70272323327117</v>
      </c>
      <c r="HG69" s="1896">
        <v>115.092811492718</v>
      </c>
      <c r="HH69" s="1896">
        <v>103.46908926203217</v>
      </c>
      <c r="HI69" s="1896">
        <v>100.61568327035776</v>
      </c>
      <c r="HJ69" s="1896">
        <v>105.88283415759633</v>
      </c>
      <c r="HK69" s="1896">
        <v>66.635917944565833</v>
      </c>
      <c r="HL69" s="1896">
        <v>106.31463562431449</v>
      </c>
      <c r="HM69" s="1896">
        <v>106.26265069891407</v>
      </c>
      <c r="HN69" s="1896">
        <v>73.767984657630123</v>
      </c>
      <c r="HO69" s="1896">
        <v>105.88327088365554</v>
      </c>
      <c r="HP69" s="1860"/>
      <c r="HQ69" s="1819"/>
      <c r="HR69" s="6401" t="s">
        <v>2509</v>
      </c>
      <c r="HS69" s="6402">
        <v>32157.92860049276</v>
      </c>
      <c r="HT69" s="6402">
        <v>908.74317396610979</v>
      </c>
      <c r="HU69" s="6402">
        <v>24844.002011902587</v>
      </c>
      <c r="HV69" s="6402">
        <v>124387.53519739494</v>
      </c>
      <c r="HW69" s="6402">
        <v>9938.6270332818294</v>
      </c>
      <c r="HX69" s="6402">
        <v>21083.055778812028</v>
      </c>
      <c r="HY69" s="6402">
        <v>213319.89179585027</v>
      </c>
      <c r="HZ69" s="6402">
        <v>85215.808828182737</v>
      </c>
      <c r="IA69" s="6402">
        <v>9974.1851139698356</v>
      </c>
      <c r="IB69" s="6402">
        <v>44514.898544244497</v>
      </c>
      <c r="IC69" s="6402">
        <v>21936.086426474729</v>
      </c>
      <c r="ID69" s="6402">
        <v>65715.139947054267</v>
      </c>
      <c r="IE69" s="6402">
        <v>25416.226510783079</v>
      </c>
      <c r="IF69" s="6402">
        <v>20469.983176114802</v>
      </c>
      <c r="IG69" s="6402">
        <v>15581.863550236591</v>
      </c>
      <c r="IH69" s="6402">
        <v>15687.108117744729</v>
      </c>
      <c r="II69" s="6402">
        <v>3777.3558982859931</v>
      </c>
      <c r="IJ69" s="6402">
        <v>308288.65611309127</v>
      </c>
      <c r="IK69" s="6402">
        <v>521608.54790894152</v>
      </c>
      <c r="IL69" s="6402">
        <v>48707.304713272031</v>
      </c>
      <c r="IM69" s="6402">
        <v>6203.9474477075482</v>
      </c>
      <c r="IN69" s="6402">
        <v>49357.067793675837</v>
      </c>
      <c r="IO69" s="6402">
        <v>625876.86786359688</v>
      </c>
      <c r="IP69" s="2348"/>
      <c r="IQ69" s="1899" t="str">
        <f t="shared" si="171"/>
        <v>IV 07</v>
      </c>
      <c r="IR69" s="2349">
        <f t="shared" si="175"/>
        <v>2.4935068528995519E-2</v>
      </c>
      <c r="IS69" s="2349">
        <f t="shared" si="176"/>
        <v>-0.26515289428759581</v>
      </c>
      <c r="IT69" s="2349">
        <f t="shared" si="177"/>
        <v>-2.0031175556484815E-2</v>
      </c>
      <c r="IU69" s="2349">
        <f t="shared" si="178"/>
        <v>0.10481604128424471</v>
      </c>
      <c r="IV69" s="2349">
        <f t="shared" si="179"/>
        <v>7.5963860039784947E-4</v>
      </c>
      <c r="IW69" s="2349">
        <f t="shared" si="180"/>
        <v>9.3629762917469828E-2</v>
      </c>
      <c r="IX69" s="2350">
        <f t="shared" si="181"/>
        <v>6.7881796567704544E-2</v>
      </c>
      <c r="IY69" s="2349">
        <f t="shared" si="182"/>
        <v>0.14140332405382017</v>
      </c>
      <c r="IZ69" s="2349">
        <f t="shared" si="183"/>
        <v>0.10495277374380385</v>
      </c>
      <c r="JA69" s="2349">
        <f t="shared" si="184"/>
        <v>0.11565173215347579</v>
      </c>
      <c r="JB69" s="2349">
        <f t="shared" si="185"/>
        <v>9.4883747226994997E-2</v>
      </c>
      <c r="JC69" s="2349">
        <f t="shared" si="186"/>
        <v>5.0434062960994952E-2</v>
      </c>
      <c r="JD69" s="2349">
        <f t="shared" si="187"/>
        <v>5.9114059006214248E-2</v>
      </c>
      <c r="JE69" s="2349">
        <f t="shared" si="188"/>
        <v>5.2067280757946532E-2</v>
      </c>
      <c r="JF69" s="2349">
        <f t="shared" si="189"/>
        <v>6.5361837432467595E-2</v>
      </c>
      <c r="JG69" s="2349">
        <f t="shared" si="190"/>
        <v>5.667427729814456E-2</v>
      </c>
      <c r="JH69" s="2349">
        <f t="shared" si="191"/>
        <v>-1.2727046382509877E-2</v>
      </c>
      <c r="JI69" s="2350">
        <f t="shared" si="192"/>
        <v>8.9616233303009496E-2</v>
      </c>
      <c r="JJ69" s="2350">
        <f t="shared" si="193"/>
        <v>8.0621558043533659E-2</v>
      </c>
      <c r="JK69" s="2349">
        <f t="shared" si="194"/>
        <v>0.1802793941914278</v>
      </c>
      <c r="JL69" s="2349">
        <f t="shared" si="195"/>
        <v>0.26558879825212345</v>
      </c>
      <c r="JM69" s="2349">
        <f t="shared" si="196"/>
        <v>0.12350480832339361</v>
      </c>
      <c r="JN69" s="2350">
        <f t="shared" si="197"/>
        <v>9.2673486299768015E-2</v>
      </c>
      <c r="JO69" s="1980"/>
      <c r="JP69" s="1981"/>
      <c r="JQ69" s="6393" t="s">
        <v>2509</v>
      </c>
      <c r="JR69" s="6394">
        <v>60668.890855079117</v>
      </c>
      <c r="JS69" s="6394">
        <v>1362.0285178326969</v>
      </c>
      <c r="JT69" s="6394">
        <v>43462.934979230296</v>
      </c>
      <c r="JU69" s="6394">
        <v>174282.58361367512</v>
      </c>
      <c r="JV69" s="6394">
        <v>14039.556132875596</v>
      </c>
      <c r="JW69" s="6394">
        <v>43907.135450545728</v>
      </c>
      <c r="JX69" s="6394">
        <v>337723.1295492386</v>
      </c>
      <c r="JY69" s="6394">
        <v>126980.66921326183</v>
      </c>
      <c r="JZ69" s="6394">
        <v>17004.553417911506</v>
      </c>
      <c r="KA69" s="6394">
        <v>59638.974638308478</v>
      </c>
      <c r="KB69" s="6394">
        <v>31833.911267596031</v>
      </c>
      <c r="KC69" s="6394">
        <v>102623.48544896723</v>
      </c>
      <c r="KD69" s="6394">
        <v>52370.187458141416</v>
      </c>
      <c r="KE69" s="6394">
        <v>41170.615078936047</v>
      </c>
      <c r="KF69" s="6394">
        <v>28532.434533925549</v>
      </c>
      <c r="KG69" s="6394">
        <v>25403.40858410862</v>
      </c>
      <c r="KH69" s="6394">
        <v>6177.6032224892033</v>
      </c>
      <c r="KI69" s="6394">
        <v>491735.84286364593</v>
      </c>
      <c r="KJ69" s="6394">
        <v>829458.97241288458</v>
      </c>
      <c r="KK69" s="6394">
        <v>72245.386758280001</v>
      </c>
      <c r="KL69" s="6394">
        <v>8471.8944282800003</v>
      </c>
      <c r="KM69" s="6394">
        <v>84902.299351890935</v>
      </c>
      <c r="KN69" s="6394">
        <v>995078.55295133556</v>
      </c>
      <c r="KO69" s="1858"/>
      <c r="KP69" s="1899" t="str">
        <f t="shared" si="172"/>
        <v>IV 07</v>
      </c>
      <c r="KQ69" s="2349">
        <f t="shared" si="198"/>
        <v>0.47940951476304594</v>
      </c>
      <c r="KR69" s="2349">
        <f t="shared" si="199"/>
        <v>-0.17869226011164796</v>
      </c>
      <c r="KS69" s="2349">
        <f t="shared" si="200"/>
        <v>7.3684365093807713E-2</v>
      </c>
      <c r="KT69" s="2349">
        <f t="shared" si="201"/>
        <v>0.26517107374729276</v>
      </c>
      <c r="KU69" s="2349">
        <f t="shared" si="202"/>
        <v>0.20164232073196864</v>
      </c>
      <c r="KV69" s="2349">
        <f t="shared" si="203"/>
        <v>0.42112035902455003</v>
      </c>
      <c r="KW69" s="2350">
        <f t="shared" si="204"/>
        <v>0.28177245193517431</v>
      </c>
      <c r="KX69" s="2349">
        <f t="shared" si="205"/>
        <v>0.34876069286861289</v>
      </c>
      <c r="KY69" s="2349">
        <f t="shared" si="206"/>
        <v>0.36699366938802247</v>
      </c>
      <c r="KZ69" s="2349">
        <f t="shared" si="207"/>
        <v>0.2786681635473176</v>
      </c>
      <c r="LA69" s="2349">
        <f t="shared" si="208"/>
        <v>0.24822764531314045</v>
      </c>
      <c r="LB69" s="2349">
        <f t="shared" si="209"/>
        <v>0.25823243666376716</v>
      </c>
      <c r="LC69" s="2349">
        <f t="shared" si="210"/>
        <v>0.34059961626143576</v>
      </c>
      <c r="LD69" s="2349">
        <f t="shared" si="211"/>
        <v>0.3262916398042508</v>
      </c>
      <c r="LE69" s="2349">
        <f t="shared" si="212"/>
        <v>0.33228114271277076</v>
      </c>
      <c r="LF69" s="2349">
        <f t="shared" si="213"/>
        <v>0.25037251933595561</v>
      </c>
      <c r="LG69" s="2349">
        <f t="shared" si="214"/>
        <v>0.1900060967262962</v>
      </c>
      <c r="LH69" s="2350">
        <f t="shared" si="215"/>
        <v>0.30322343536692897</v>
      </c>
      <c r="LI69" s="2350">
        <f t="shared" si="216"/>
        <v>0.29440336998151961</v>
      </c>
      <c r="LJ69" s="2349">
        <f t="shared" si="217"/>
        <v>0.35712256178744251</v>
      </c>
      <c r="LK69" s="2349">
        <f t="shared" si="218"/>
        <v>0.46884139844955985</v>
      </c>
      <c r="LL69" s="2349">
        <f t="shared" si="219"/>
        <v>0.34851271542872619</v>
      </c>
      <c r="LM69" s="2350">
        <f t="shared" si="220"/>
        <v>0.30456591425515578</v>
      </c>
      <c r="LN69" s="1980"/>
      <c r="LO69" s="1981"/>
      <c r="LP69" s="6401" t="s">
        <v>2509</v>
      </c>
      <c r="LQ69" s="6399">
        <v>188.65920006473763</v>
      </c>
      <c r="LR69" s="6399">
        <v>149.88046753498824</v>
      </c>
      <c r="LS69" s="6399">
        <v>174.94337248245074</v>
      </c>
      <c r="LT69" s="6399">
        <v>140.11257907562842</v>
      </c>
      <c r="LU69" s="6399">
        <v>141.26253139252373</v>
      </c>
      <c r="LV69" s="6399">
        <v>208.25792954867273</v>
      </c>
      <c r="LW69" s="6399">
        <v>158.31769213179788</v>
      </c>
      <c r="LX69" s="6399">
        <v>149.01069526816079</v>
      </c>
      <c r="LY69" s="6399">
        <v>170.48564091812315</v>
      </c>
      <c r="LZ69" s="6399">
        <v>133.97531295961906</v>
      </c>
      <c r="MA69" s="6399">
        <v>145.12119732157686</v>
      </c>
      <c r="MB69" s="6399">
        <v>156.16414350125325</v>
      </c>
      <c r="MC69" s="6399">
        <v>206.05020747640435</v>
      </c>
      <c r="MD69" s="6399">
        <v>201.12676558999607</v>
      </c>
      <c r="ME69" s="6399">
        <v>183.11310737599368</v>
      </c>
      <c r="MF69" s="6399">
        <v>161.93812392593341</v>
      </c>
      <c r="MG69" s="6399">
        <v>163.54305468786626</v>
      </c>
      <c r="MH69" s="6399">
        <v>159.50500711361229</v>
      </c>
      <c r="MI69" s="6399">
        <v>159.01943626845724</v>
      </c>
      <c r="MJ69" s="6399">
        <v>148.32556879008374</v>
      </c>
      <c r="MK69" s="6399">
        <v>136.55651502029556</v>
      </c>
      <c r="ML69" s="6399">
        <v>172.01649763069909</v>
      </c>
      <c r="MM69" s="6399">
        <v>158.98950800785983</v>
      </c>
      <c r="MN69" s="101"/>
      <c r="MO69" s="1899" t="str">
        <f t="shared" si="173"/>
        <v>IV 07</v>
      </c>
      <c r="MP69" s="2349">
        <f t="shared" si="221"/>
        <v>0.44341779317427354</v>
      </c>
      <c r="MQ69" s="2349">
        <f t="shared" si="222"/>
        <v>0.11765799103492092</v>
      </c>
      <c r="MR69" s="2349">
        <f t="shared" si="223"/>
        <v>9.5631144902502241E-2</v>
      </c>
      <c r="MS69" s="2349">
        <f t="shared" si="224"/>
        <v>0.14514183942935022</v>
      </c>
      <c r="MT69" s="2349">
        <f t="shared" si="225"/>
        <v>0.20073019972359529</v>
      </c>
      <c r="MU69" s="2349">
        <f t="shared" si="226"/>
        <v>0.29945289275360953</v>
      </c>
      <c r="MV69" s="2350">
        <f t="shared" si="227"/>
        <v>0.20029431726895153</v>
      </c>
      <c r="MW69" s="2349">
        <f t="shared" si="228"/>
        <v>0.18166879703691419</v>
      </c>
      <c r="MX69" s="2349">
        <f t="shared" si="229"/>
        <v>0.2371512175641417</v>
      </c>
      <c r="MY69" s="2349">
        <f t="shared" si="230"/>
        <v>0.14611766978497953</v>
      </c>
      <c r="MZ69" s="2349">
        <f t="shared" si="231"/>
        <v>0.14005495877943064</v>
      </c>
      <c r="NA69" s="2349">
        <f t="shared" si="232"/>
        <v>0.19782143499519012</v>
      </c>
      <c r="NB69" s="2349">
        <f t="shared" si="233"/>
        <v>0.26577454511305842</v>
      </c>
      <c r="NC69" s="2349">
        <f t="shared" si="234"/>
        <v>0.26065287274093651</v>
      </c>
      <c r="ND69" s="2349">
        <f t="shared" si="235"/>
        <v>0.25054333269866436</v>
      </c>
      <c r="NE69" s="2349">
        <f t="shared" si="236"/>
        <v>0.18330931886890078</v>
      </c>
      <c r="NF69" s="2349">
        <f t="shared" si="237"/>
        <v>0.20534659879617578</v>
      </c>
      <c r="NG69" s="2350">
        <f t="shared" si="238"/>
        <v>0.19603893144690154</v>
      </c>
      <c r="NH69" s="2350">
        <f t="shared" si="239"/>
        <v>0.19783226639031537</v>
      </c>
      <c r="NI69" s="2349">
        <f t="shared" si="240"/>
        <v>0.14983161484164054</v>
      </c>
      <c r="NJ69" s="2349">
        <f t="shared" si="241"/>
        <v>0.16059924082620225</v>
      </c>
      <c r="NK69" s="2349">
        <f t="shared" si="242"/>
        <v>0.20027320349532984</v>
      </c>
      <c r="NL69" s="2350">
        <f t="shared" si="243"/>
        <v>0.19392108494637395</v>
      </c>
    </row>
    <row r="70" spans="1:376">
      <c r="A70" s="2143" t="s">
        <v>4009</v>
      </c>
      <c r="B70" s="4314">
        <f t="shared" si="174"/>
        <v>256387.85669461769</v>
      </c>
      <c r="D70" s="4316">
        <f t="shared" si="244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6357" t="s">
        <v>2510</v>
      </c>
      <c r="BZ70" s="6358">
        <v>711405.50045523292</v>
      </c>
      <c r="CA70" s="6358">
        <v>147043.53953203355</v>
      </c>
      <c r="CB70" s="6358">
        <v>858449.03998726653</v>
      </c>
      <c r="CC70" s="6358">
        <v>485578.45935453649</v>
      </c>
      <c r="CD70" s="6358">
        <v>69148.379392770483</v>
      </c>
      <c r="CE70" s="6358">
        <v>146972.60805294834</v>
      </c>
      <c r="CF70" s="6358">
        <v>77672.864201325821</v>
      </c>
      <c r="CG70" s="6358">
        <v>32122.832155399614</v>
      </c>
      <c r="CH70" s="6358">
        <v>45550.032045926208</v>
      </c>
      <c r="CI70" s="6358">
        <v>61173.967613547466</v>
      </c>
      <c r="CJ70" s="6358">
        <v>20736.590260572477</v>
      </c>
      <c r="CK70" s="6358">
        <v>40437.377352974989</v>
      </c>
      <c r="CL70" s="6358">
        <v>16498.896587778356</v>
      </c>
      <c r="CM70" s="6358">
        <v>11386.241894827135</v>
      </c>
      <c r="CN70" s="6358">
        <v>5112.6546929512197</v>
      </c>
      <c r="CO70" s="6358">
        <v>59792.438520399708</v>
      </c>
      <c r="CP70" s="6358">
        <v>9009.37702576228</v>
      </c>
      <c r="CQ70" s="6358">
        <v>497.92830546053585</v>
      </c>
      <c r="CR70" s="6358">
        <v>147769.55715328988</v>
      </c>
      <c r="CS70" s="6358">
        <v>858449.03998726653</v>
      </c>
      <c r="CT70" s="6358">
        <v>8980.036033721306</v>
      </c>
      <c r="CU70" s="6358"/>
      <c r="CV70" s="6358"/>
      <c r="CW70" s="1845"/>
      <c r="CX70" s="1871"/>
      <c r="CY70" s="3202">
        <v>39629</v>
      </c>
      <c r="CZ70" s="6383" t="s">
        <v>2510</v>
      </c>
      <c r="DA70" s="6380">
        <v>1213883.4109890296</v>
      </c>
      <c r="DB70" s="6380">
        <v>220625.26158163598</v>
      </c>
      <c r="DC70" s="6380">
        <v>1434508.6725706656</v>
      </c>
      <c r="DD70" s="6380">
        <v>786479.25785748009</v>
      </c>
      <c r="DE70" s="6380">
        <v>150962.64473625927</v>
      </c>
      <c r="DF70" s="6380">
        <v>234221.80476596183</v>
      </c>
      <c r="DG70" s="6380">
        <v>103565.6686187048</v>
      </c>
      <c r="DH70" s="6380">
        <v>51613.919070737698</v>
      </c>
      <c r="DI70" s="6380">
        <v>51951.749547967112</v>
      </c>
      <c r="DJ70" s="6380">
        <v>80096.138610455659</v>
      </c>
      <c r="DK70" s="6380">
        <v>34091.576891659046</v>
      </c>
      <c r="DL70" s="6380">
        <v>46004.561718796613</v>
      </c>
      <c r="DM70" s="6380">
        <v>23469.530008249149</v>
      </c>
      <c r="DN70" s="6380">
        <v>17522.342179078649</v>
      </c>
      <c r="DO70" s="6380">
        <v>5947.1878291704988</v>
      </c>
      <c r="DP70" s="6380">
        <v>109834.99581954032</v>
      </c>
      <c r="DQ70" s="6380">
        <v>20091.467944876138</v>
      </c>
      <c r="DR70" s="6380">
        <v>729.67238284052701</v>
      </c>
      <c r="DS70" s="6380">
        <v>249293.10641471308</v>
      </c>
      <c r="DT70" s="6380">
        <v>1434508.6725717343</v>
      </c>
      <c r="DU70" s="6380">
        <v>13551.858797320265</v>
      </c>
      <c r="DV70" s="6380"/>
      <c r="DW70" s="6380"/>
      <c r="DX70" s="1910"/>
      <c r="DY70" s="1871"/>
      <c r="DZ70" s="6391" t="s">
        <v>2510</v>
      </c>
      <c r="EA70" s="6399">
        <v>170.63171569692079</v>
      </c>
      <c r="EB70" s="6399">
        <v>150.04077179029861</v>
      </c>
      <c r="EC70" s="6399">
        <v>167.10469762910373</v>
      </c>
      <c r="ED70" s="6399">
        <v>161.96749314269854</v>
      </c>
      <c r="EE70" s="6399">
        <v>218.31696716820312</v>
      </c>
      <c r="EF70" s="6399">
        <v>159.3642569652034</v>
      </c>
      <c r="EG70" s="6399">
        <v>133.33571471017933</v>
      </c>
      <c r="EH70" s="6399">
        <v>160.67673865444573</v>
      </c>
      <c r="EI70" s="6399">
        <v>114.05425466130588</v>
      </c>
      <c r="EJ70" s="6399">
        <v>130.93173736325994</v>
      </c>
      <c r="EK70" s="6399">
        <v>164.40300195581855</v>
      </c>
      <c r="EL70" s="6399">
        <v>113.7674219503062</v>
      </c>
      <c r="EM70" s="6399">
        <v>142.2490884974352</v>
      </c>
      <c r="EN70" s="6399">
        <v>153.89047888609494</v>
      </c>
      <c r="EO70" s="6399">
        <v>116.32289263285949</v>
      </c>
      <c r="EP70" s="6399">
        <v>183.69378894300709</v>
      </c>
      <c r="EQ70" s="6399">
        <v>223.00618441679885</v>
      </c>
      <c r="ER70" s="6399">
        <v>146.54165566379083</v>
      </c>
      <c r="ES70" s="6399">
        <v>168.70396800073439</v>
      </c>
      <c r="ET70" s="6399">
        <v>167.10469762922824</v>
      </c>
      <c r="EU70" s="433">
        <v>139.1</v>
      </c>
      <c r="EV70" s="3158">
        <v>175.6</v>
      </c>
      <c r="EW70" s="433">
        <v>170.6</v>
      </c>
      <c r="EX70" s="1854" t="s">
        <v>2368</v>
      </c>
      <c r="EY70" s="1848">
        <v>12939.100376716649</v>
      </c>
      <c r="EZ70" s="1848">
        <v>405.54861920627172</v>
      </c>
      <c r="FA70" s="1848">
        <v>4929.8336212076692</v>
      </c>
      <c r="FB70" s="1848">
        <v>43271.772174301957</v>
      </c>
      <c r="FC70" s="1848">
        <v>5860.153800716369</v>
      </c>
      <c r="FD70" s="1848">
        <v>14259.742990337025</v>
      </c>
      <c r="FE70" s="1848">
        <v>81666.151582485938</v>
      </c>
      <c r="FF70" s="1848">
        <v>35939.207423334286</v>
      </c>
      <c r="FG70" s="1848">
        <v>7167.5034450459261</v>
      </c>
      <c r="FH70" s="1848">
        <v>19880.947181109914</v>
      </c>
      <c r="FI70" s="1848">
        <v>13453.152644044805</v>
      </c>
      <c r="FJ70" s="1848">
        <v>37605.726769799236</v>
      </c>
      <c r="FK70" s="1848">
        <v>14076.725883769084</v>
      </c>
      <c r="FL70" s="1848">
        <v>16862.569367146833</v>
      </c>
      <c r="FM70" s="1848">
        <v>13442.959619061889</v>
      </c>
      <c r="FN70" s="1848">
        <v>158428.79233331195</v>
      </c>
      <c r="FO70" s="1848">
        <v>5659.8830967461581</v>
      </c>
      <c r="FP70" s="1848">
        <v>234435.06081905172</v>
      </c>
      <c r="FQ70" s="1848">
        <v>18567.477872590855</v>
      </c>
      <c r="FR70" s="1848">
        <v>3385.3180029750993</v>
      </c>
      <c r="FS70" s="1848">
        <v>256387.85669461769</v>
      </c>
      <c r="FT70" s="1980"/>
      <c r="FU70" s="1981"/>
      <c r="FV70" s="1854" t="s">
        <v>2368</v>
      </c>
      <c r="FW70" s="1862">
        <v>12782.412186685669</v>
      </c>
      <c r="FX70" s="1862">
        <v>511.70498965035375</v>
      </c>
      <c r="FY70" s="1862">
        <v>6187.4096720636726</v>
      </c>
      <c r="FZ70" s="1862">
        <v>48000.235457353148</v>
      </c>
      <c r="GA70" s="1862">
        <v>5208.9347820892117</v>
      </c>
      <c r="GB70" s="1862">
        <v>13641.289825274982</v>
      </c>
      <c r="GC70" s="1862">
        <v>86331.986913117042</v>
      </c>
      <c r="GD70" s="1862">
        <v>37701.46828836386</v>
      </c>
      <c r="GE70" s="1862">
        <v>8064.2727307510877</v>
      </c>
      <c r="GF70" s="1862">
        <v>21068.951877810679</v>
      </c>
      <c r="GG70" s="1862">
        <v>10468.126849835888</v>
      </c>
      <c r="GH70" s="1862">
        <v>42995.486219281636</v>
      </c>
      <c r="GI70" s="1862">
        <v>15474.418946900649</v>
      </c>
      <c r="GJ70" s="1862">
        <v>17494.939785387312</v>
      </c>
      <c r="GK70" s="1862">
        <v>12828.658492101471</v>
      </c>
      <c r="GL70" s="1862">
        <v>166096.32319043257</v>
      </c>
      <c r="GM70" s="1862">
        <v>3545.8410663717009</v>
      </c>
      <c r="GN70" s="1862">
        <v>248882.46903717791</v>
      </c>
      <c r="GO70" s="1862">
        <v>19918.501715999999</v>
      </c>
      <c r="GP70" s="1862">
        <v>2459.4855560000037</v>
      </c>
      <c r="GQ70" s="1862">
        <v>271260.45630917791</v>
      </c>
      <c r="GR70" s="1980"/>
      <c r="GS70" s="1981"/>
      <c r="GT70" s="1897" t="s">
        <v>2368</v>
      </c>
      <c r="GU70" s="1886">
        <v>98.789033352636068</v>
      </c>
      <c r="GV70" s="1886">
        <v>126.17599109370616</v>
      </c>
      <c r="GW70" s="1886">
        <v>125.50950290585938</v>
      </c>
      <c r="GX70" s="1886">
        <v>110.92736221665382</v>
      </c>
      <c r="GY70" s="1886">
        <v>88.887339124997894</v>
      </c>
      <c r="GZ70" s="1886">
        <v>95.662943115586785</v>
      </c>
      <c r="HA70" s="1886">
        <v>105.71330378647563</v>
      </c>
      <c r="HB70" s="1886">
        <v>104.90344943969296</v>
      </c>
      <c r="HC70" s="1886">
        <v>112.51159894907335</v>
      </c>
      <c r="HD70" s="1886">
        <v>105.97559404930948</v>
      </c>
      <c r="HE70" s="1886">
        <v>77.811700549385549</v>
      </c>
      <c r="HF70" s="1886">
        <v>114.33228370369073</v>
      </c>
      <c r="HG70" s="1886">
        <v>109.92910620461218</v>
      </c>
      <c r="HH70" s="1886">
        <v>103.75014272423111</v>
      </c>
      <c r="HI70" s="1886">
        <v>95.430313380623801</v>
      </c>
      <c r="HJ70" s="1886">
        <v>104.8397331976054</v>
      </c>
      <c r="HK70" s="1886">
        <v>62.64866262715195</v>
      </c>
      <c r="HL70" s="1886">
        <v>106.16264826926951</v>
      </c>
      <c r="HM70" s="1886">
        <v>107.27629165727195</v>
      </c>
      <c r="HN70" s="1886">
        <v>72.651536837559973</v>
      </c>
      <c r="HO70" s="1886">
        <v>105.80082060293319</v>
      </c>
      <c r="HP70" s="1860"/>
      <c r="HQ70" s="1819"/>
      <c r="HR70" s="6406" t="s">
        <v>2379</v>
      </c>
      <c r="HS70" s="6407">
        <v>35233.100970745341</v>
      </c>
      <c r="HT70" s="6407">
        <v>1202.9574299525445</v>
      </c>
      <c r="HU70" s="6407">
        <v>24610.756338362095</v>
      </c>
      <c r="HV70" s="6407">
        <v>113475.78486114359</v>
      </c>
      <c r="HW70" s="6407">
        <v>10594.572647815683</v>
      </c>
      <c r="HX70" s="6407">
        <v>22349.239324625967</v>
      </c>
      <c r="HY70" s="6407">
        <v>207466.41157264521</v>
      </c>
      <c r="HZ70" s="6407">
        <v>84125.199547861965</v>
      </c>
      <c r="IA70" s="6407">
        <v>10492.103853704883</v>
      </c>
      <c r="IB70" s="6407">
        <v>44565.070359688885</v>
      </c>
      <c r="IC70" s="6407">
        <v>22346.344368300357</v>
      </c>
      <c r="ID70" s="6407">
        <v>63838.488489436553</v>
      </c>
      <c r="IE70" s="6407">
        <v>25046.759129928894</v>
      </c>
      <c r="IF70" s="6407">
        <v>19700.065478213131</v>
      </c>
      <c r="IG70" s="6407">
        <v>15980.781402488041</v>
      </c>
      <c r="IH70" s="6407">
        <v>16520.889708120281</v>
      </c>
      <c r="II70" s="6407">
        <v>3900.5530719634116</v>
      </c>
      <c r="IJ70" s="6407">
        <v>306516.25540970638</v>
      </c>
      <c r="IK70" s="6407">
        <v>513982.66698235169</v>
      </c>
      <c r="IL70" s="6407">
        <v>47541.964989735192</v>
      </c>
      <c r="IM70" s="6407">
        <v>5861.2740157938397</v>
      </c>
      <c r="IN70" s="6407">
        <v>49334.451076597616</v>
      </c>
      <c r="IO70" s="6407">
        <v>616720.35706447833</v>
      </c>
      <c r="IP70" s="2348"/>
      <c r="IQ70" s="1806" t="str">
        <f t="shared" si="171"/>
        <v>I 08</v>
      </c>
      <c r="IR70" s="2351">
        <f t="shared" si="175"/>
        <v>-1.6731012059861272E-2</v>
      </c>
      <c r="IS70" s="2351">
        <f t="shared" si="176"/>
        <v>-0.32486156362142304</v>
      </c>
      <c r="IT70" s="2351">
        <f t="shared" si="177"/>
        <v>7.7351609151679046E-3</v>
      </c>
      <c r="IU70" s="2351">
        <f t="shared" si="178"/>
        <v>6.9419199933322906E-2</v>
      </c>
      <c r="IV70" s="2351">
        <f t="shared" si="179"/>
        <v>6.8924930989648914E-2</v>
      </c>
      <c r="IW70" s="2351">
        <f t="shared" si="180"/>
        <v>7.7351288881824631E-2</v>
      </c>
      <c r="IX70" s="2352">
        <f t="shared" si="181"/>
        <v>4.3582927351851097E-2</v>
      </c>
      <c r="IY70" s="2351">
        <f t="shared" si="182"/>
        <v>8.8130445473614039E-2</v>
      </c>
      <c r="IZ70" s="2351">
        <f t="shared" si="183"/>
        <v>4.2210597981291009E-2</v>
      </c>
      <c r="JA70" s="2351">
        <f t="shared" si="184"/>
        <v>9.4605025723462521E-2</v>
      </c>
      <c r="JB70" s="2351">
        <f t="shared" si="185"/>
        <v>7.2486393879440447E-2</v>
      </c>
      <c r="JC70" s="2351">
        <f t="shared" si="186"/>
        <v>6.7393551847175326E-2</v>
      </c>
      <c r="JD70" s="2351">
        <f t="shared" si="187"/>
        <v>3.2511144913972556E-2</v>
      </c>
      <c r="JE70" s="2351">
        <f t="shared" si="188"/>
        <v>2.4014603256880873E-2</v>
      </c>
      <c r="JF70" s="2351">
        <f t="shared" si="189"/>
        <v>5.9375289572964229E-2</v>
      </c>
      <c r="JG70" s="2351">
        <f t="shared" si="190"/>
        <v>4.1470956774661838E-2</v>
      </c>
      <c r="JH70" s="2351">
        <f t="shared" si="191"/>
        <v>7.384594404502498E-2</v>
      </c>
      <c r="JI70" s="2352">
        <f t="shared" si="192"/>
        <v>6.8698342645315824E-2</v>
      </c>
      <c r="JJ70" s="2352">
        <f t="shared" si="193"/>
        <v>5.84165382552575E-2</v>
      </c>
      <c r="JK70" s="2351">
        <f t="shared" si="194"/>
        <v>0.13882394094323858</v>
      </c>
      <c r="JL70" s="2351">
        <f t="shared" si="195"/>
        <v>0.25127094808931627</v>
      </c>
      <c r="JM70" s="2351">
        <f t="shared" si="196"/>
        <v>0.10118226895821181</v>
      </c>
      <c r="JN70" s="2352">
        <f t="shared" si="197"/>
        <v>6.912314576632328E-2</v>
      </c>
      <c r="JO70" s="1980"/>
      <c r="JP70" s="1981"/>
      <c r="JQ70" s="6392" t="s">
        <v>2379</v>
      </c>
      <c r="JR70" s="6398">
        <v>65889.476414412595</v>
      </c>
      <c r="JS70" s="6398">
        <v>2478.0928633968347</v>
      </c>
      <c r="JT70" s="6398">
        <v>42522.989601724978</v>
      </c>
      <c r="JU70" s="6398">
        <v>169758.02643433781</v>
      </c>
      <c r="JV70" s="6398">
        <v>17863.398213716442</v>
      </c>
      <c r="JW70" s="6398">
        <v>49906.199649933456</v>
      </c>
      <c r="JX70" s="6398">
        <v>348418.18317752209</v>
      </c>
      <c r="JY70" s="6398">
        <v>135812.75872900852</v>
      </c>
      <c r="JZ70" s="6398">
        <v>21210.726114484427</v>
      </c>
      <c r="KA70" s="6398">
        <v>63936.335277242419</v>
      </c>
      <c r="KB70" s="6398">
        <v>32710.399611802331</v>
      </c>
      <c r="KC70" s="6398">
        <v>95966.862483616103</v>
      </c>
      <c r="KD70" s="6398">
        <v>54402.839183453798</v>
      </c>
      <c r="KE70" s="6398">
        <v>43214.277058427775</v>
      </c>
      <c r="KF70" s="6398">
        <v>33451.333920173936</v>
      </c>
      <c r="KG70" s="6398">
        <v>26888.881802837088</v>
      </c>
      <c r="KH70" s="6398">
        <v>6728.312397853857</v>
      </c>
      <c r="KI70" s="6398">
        <v>514322.72657890024</v>
      </c>
      <c r="KJ70" s="6398">
        <v>862740.90975642239</v>
      </c>
      <c r="KK70" s="6398">
        <v>73600.989045679991</v>
      </c>
      <c r="KL70" s="6398">
        <v>8286.7742610000005</v>
      </c>
      <c r="KM70" s="6398">
        <v>87728.200196255886</v>
      </c>
      <c r="KN70" s="6398">
        <v>1032356.8732593583</v>
      </c>
      <c r="KO70" s="1858"/>
      <c r="KP70" s="1806" t="str">
        <f t="shared" si="172"/>
        <v>I 08</v>
      </c>
      <c r="KQ70" s="2351">
        <f t="shared" si="198"/>
        <v>0.39916926944746001</v>
      </c>
      <c r="KR70" s="2351">
        <f t="shared" si="199"/>
        <v>-0.10739907083865408</v>
      </c>
      <c r="KS70" s="2351">
        <f t="shared" si="200"/>
        <v>0.20214742753955561</v>
      </c>
      <c r="KT70" s="2351">
        <f t="shared" si="201"/>
        <v>0.28752828747849901</v>
      </c>
      <c r="KU70" s="2351">
        <f t="shared" si="202"/>
        <v>0.46932184621030726</v>
      </c>
      <c r="KV70" s="2351">
        <f t="shared" si="203"/>
        <v>0.45912601962834532</v>
      </c>
      <c r="KW70" s="2352">
        <f t="shared" si="204"/>
        <v>0.32252601193478014</v>
      </c>
      <c r="KX70" s="2351">
        <f t="shared" si="205"/>
        <v>0.34194235733369682</v>
      </c>
      <c r="KY70" s="2351">
        <f t="shared" si="206"/>
        <v>0.3272312887101565</v>
      </c>
      <c r="KZ70" s="2351">
        <f t="shared" si="207"/>
        <v>0.28539699260313589</v>
      </c>
      <c r="LA70" s="2351">
        <f t="shared" si="208"/>
        <v>0.2332374970430755</v>
      </c>
      <c r="LB70" s="2351">
        <f t="shared" si="209"/>
        <v>0.23990436545463023</v>
      </c>
      <c r="LC70" s="2351">
        <f t="shared" si="210"/>
        <v>0.3624384408321264</v>
      </c>
      <c r="LD70" s="2351">
        <f t="shared" si="211"/>
        <v>0.35556777870328249</v>
      </c>
      <c r="LE70" s="2351">
        <f t="shared" si="212"/>
        <v>0.42155714892346752</v>
      </c>
      <c r="LF70" s="2351">
        <f t="shared" si="213"/>
        <v>0.23889731322383723</v>
      </c>
      <c r="LG70" s="2351">
        <f t="shared" si="214"/>
        <v>0.30203924966502327</v>
      </c>
      <c r="LH70" s="2352">
        <f t="shared" si="215"/>
        <v>0.30849981477194133</v>
      </c>
      <c r="LI70" s="2352">
        <f t="shared" si="216"/>
        <v>0.3141283308976941</v>
      </c>
      <c r="LJ70" s="2351">
        <f t="shared" si="217"/>
        <v>0.37346066292247748</v>
      </c>
      <c r="LK70" s="2351">
        <f t="shared" si="218"/>
        <v>0.39467703184357728</v>
      </c>
      <c r="LL70" s="2351">
        <f t="shared" si="219"/>
        <v>0.50358111745615441</v>
      </c>
      <c r="LM70" s="2352">
        <f t="shared" si="220"/>
        <v>0.33312648968446346</v>
      </c>
      <c r="LN70" s="1980"/>
      <c r="LO70" s="1981"/>
      <c r="LP70" s="6392" t="s">
        <v>2379</v>
      </c>
      <c r="LQ70" s="6409">
        <v>187.01015408527843</v>
      </c>
      <c r="LR70" s="6409">
        <v>206.00004636029331</v>
      </c>
      <c r="LS70" s="6409">
        <v>172.782132402173</v>
      </c>
      <c r="LT70" s="6409">
        <v>149.59845983181773</v>
      </c>
      <c r="LU70" s="6409">
        <v>168.60895486331293</v>
      </c>
      <c r="LV70" s="6409">
        <v>223.30155816508389</v>
      </c>
      <c r="LW70" s="6409">
        <v>167.93956213751835</v>
      </c>
      <c r="LX70" s="6409">
        <v>161.44123218601055</v>
      </c>
      <c r="LY70" s="6409">
        <v>202.15894171686716</v>
      </c>
      <c r="LZ70" s="6409">
        <v>143.46737200503944</v>
      </c>
      <c r="MA70" s="6409">
        <v>146.37919774566802</v>
      </c>
      <c r="MB70" s="6409">
        <v>150.3275919502635</v>
      </c>
      <c r="MC70" s="6409">
        <v>217.20510386689793</v>
      </c>
      <c r="MD70" s="6409">
        <v>219.36108337416283</v>
      </c>
      <c r="ME70" s="6409">
        <v>209.32226702610367</v>
      </c>
      <c r="MF70" s="6409">
        <v>162.7568628438986</v>
      </c>
      <c r="MG70" s="6409">
        <v>172.4963684308247</v>
      </c>
      <c r="MH70" s="6409">
        <v>167.79623184794175</v>
      </c>
      <c r="MI70" s="6409">
        <v>167.85408636864517</v>
      </c>
      <c r="MJ70" s="6409">
        <v>154.81267772918349</v>
      </c>
      <c r="MK70" s="6409">
        <v>141.38179239991828</v>
      </c>
      <c r="ML70" s="6409">
        <v>177.82340389284437</v>
      </c>
      <c r="MM70" s="6409">
        <v>167.39464839027926</v>
      </c>
      <c r="MN70" s="101"/>
      <c r="MO70" s="1806" t="str">
        <f t="shared" si="173"/>
        <v>I 08</v>
      </c>
      <c r="MP70" s="2351">
        <f t="shared" si="221"/>
        <v>0.4229771167486891</v>
      </c>
      <c r="MQ70" s="2351">
        <f t="shared" si="222"/>
        <v>0.32210059606327768</v>
      </c>
      <c r="MR70" s="2351">
        <f t="shared" si="223"/>
        <v>0.19291999938538784</v>
      </c>
      <c r="MS70" s="2351">
        <f t="shared" si="224"/>
        <v>0.20395097409769258</v>
      </c>
      <c r="MT70" s="2351">
        <f t="shared" si="225"/>
        <v>0.3745790781116467</v>
      </c>
      <c r="MU70" s="2351">
        <f t="shared" si="226"/>
        <v>0.35436420291728821</v>
      </c>
      <c r="MV70" s="2352">
        <f t="shared" si="227"/>
        <v>0.26729364506830544</v>
      </c>
      <c r="MW70" s="2351">
        <f t="shared" si="228"/>
        <v>0.23325504117257734</v>
      </c>
      <c r="MX70" s="2351">
        <f t="shared" si="229"/>
        <v>0.27347706047216924</v>
      </c>
      <c r="MY70" s="2351">
        <f t="shared" si="230"/>
        <v>0.17430211116888694</v>
      </c>
      <c r="MZ70" s="2351">
        <f t="shared" si="231"/>
        <v>0.14988637998675203</v>
      </c>
      <c r="NA70" s="2351">
        <f t="shared" si="232"/>
        <v>0.16161875187358676</v>
      </c>
      <c r="NB70" s="2351">
        <f t="shared" si="233"/>
        <v>0.31953872608865908</v>
      </c>
      <c r="NC70" s="2351">
        <f t="shared" si="234"/>
        <v>0.32377778050419992</v>
      </c>
      <c r="ND70" s="2351">
        <f t="shared" si="235"/>
        <v>0.34188248764656293</v>
      </c>
      <c r="NE70" s="2351">
        <f t="shared" si="236"/>
        <v>0.18956491793163988</v>
      </c>
      <c r="NF70" s="2351">
        <f t="shared" si="237"/>
        <v>0.21250097081935881</v>
      </c>
      <c r="NG70" s="2352">
        <f t="shared" si="238"/>
        <v>0.22438649201331473</v>
      </c>
      <c r="NH70" s="2352">
        <f t="shared" si="239"/>
        <v>0.24159844768106509</v>
      </c>
      <c r="NI70" s="2351">
        <f t="shared" si="240"/>
        <v>0.2060342372016688</v>
      </c>
      <c r="NJ70" s="2351">
        <f t="shared" si="241"/>
        <v>0.11460833800484305</v>
      </c>
      <c r="NK70" s="2351">
        <f t="shared" si="242"/>
        <v>0.36542438054204895</v>
      </c>
      <c r="NL70" s="2352">
        <f t="shared" si="243"/>
        <v>0.2469344574229646</v>
      </c>
    </row>
    <row r="71" spans="1:376">
      <c r="A71" s="2143" t="s">
        <v>4010</v>
      </c>
      <c r="B71" s="4314">
        <f t="shared" si="174"/>
        <v>281769.80075624137</v>
      </c>
      <c r="D71" s="4316">
        <f t="shared" si="244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6359" t="s">
        <v>2511</v>
      </c>
      <c r="BZ71" s="6360">
        <v>647087.95974249416</v>
      </c>
      <c r="CA71" s="6360">
        <v>153056.79563738545</v>
      </c>
      <c r="CB71" s="6360">
        <v>800144.75537987961</v>
      </c>
      <c r="CC71" s="6360">
        <v>425312.74440875015</v>
      </c>
      <c r="CD71" s="6360">
        <v>69622.829397327776</v>
      </c>
      <c r="CE71" s="6360">
        <v>138451.48746983963</v>
      </c>
      <c r="CF71" s="6360">
        <v>70399.386508227952</v>
      </c>
      <c r="CG71" s="6360">
        <v>27827.071403981237</v>
      </c>
      <c r="CH71" s="6360">
        <v>42572.315104246714</v>
      </c>
      <c r="CI71" s="6360">
        <v>55368.878680422567</v>
      </c>
      <c r="CJ71" s="6360">
        <v>18328.824412878083</v>
      </c>
      <c r="CK71" s="6360">
        <v>37040.054267544489</v>
      </c>
      <c r="CL71" s="6360">
        <v>15030.507827805381</v>
      </c>
      <c r="CM71" s="6360">
        <v>9498.2469911031567</v>
      </c>
      <c r="CN71" s="6360">
        <v>5532.2608367022231</v>
      </c>
      <c r="CO71" s="6360">
        <v>59238.674153937311</v>
      </c>
      <c r="CP71" s="6360">
        <v>8273.6662314699333</v>
      </c>
      <c r="CQ71" s="6360">
        <v>539.76057620444726</v>
      </c>
      <c r="CR71" s="6360">
        <v>169221.27116816866</v>
      </c>
      <c r="CS71" s="6360">
        <v>800144.75537987973</v>
      </c>
      <c r="CT71" s="6360">
        <v>-2463.5770642065149</v>
      </c>
      <c r="CU71" s="6360"/>
      <c r="CV71" s="6360"/>
      <c r="CW71" s="1872"/>
      <c r="CX71" s="1871"/>
      <c r="CY71" s="3202">
        <v>39721</v>
      </c>
      <c r="CZ71" s="6384" t="s">
        <v>2511</v>
      </c>
      <c r="DA71" s="6382">
        <v>1183692.2697064732</v>
      </c>
      <c r="DB71" s="6382">
        <v>231651.13955040163</v>
      </c>
      <c r="DC71" s="6382">
        <v>1415343.4092568748</v>
      </c>
      <c r="DD71" s="6382">
        <v>735708.42017224384</v>
      </c>
      <c r="DE71" s="6382">
        <v>159058.12034225065</v>
      </c>
      <c r="DF71" s="6382">
        <v>230523.27564884457</v>
      </c>
      <c r="DG71" s="6382">
        <v>98303.834183137427</v>
      </c>
      <c r="DH71" s="6382">
        <v>49817.761376395836</v>
      </c>
      <c r="DI71" s="6382">
        <v>48486.072806741598</v>
      </c>
      <c r="DJ71" s="6382">
        <v>74818.035840305238</v>
      </c>
      <c r="DK71" s="6382">
        <v>32756.665832903978</v>
      </c>
      <c r="DL71" s="6382">
        <v>42061.370007401259</v>
      </c>
      <c r="DM71" s="6382">
        <v>23485.798342832197</v>
      </c>
      <c r="DN71" s="6382">
        <v>17061.095543491858</v>
      </c>
      <c r="DO71" s="6382">
        <v>6424.7027993403381</v>
      </c>
      <c r="DP71" s="6382">
        <v>111129.36018545501</v>
      </c>
      <c r="DQ71" s="6382">
        <v>20332.650643228193</v>
      </c>
      <c r="DR71" s="6382">
        <v>757.4306370239326</v>
      </c>
      <c r="DS71" s="6382">
        <v>290934.39040944231</v>
      </c>
      <c r="DT71" s="6382">
        <v>1415343.4092604434</v>
      </c>
      <c r="DU71" s="6382">
        <v>-880.79731233810821</v>
      </c>
      <c r="DV71" s="6382"/>
      <c r="DW71" s="6382"/>
      <c r="DX71" s="1910"/>
      <c r="DY71" s="1871"/>
      <c r="DZ71" s="6408" t="s">
        <v>2511</v>
      </c>
      <c r="EA71" s="6409">
        <v>182.92602294400879</v>
      </c>
      <c r="EB71" s="6409">
        <v>151.34979050470781</v>
      </c>
      <c r="EC71" s="6409">
        <v>176.88591967148758</v>
      </c>
      <c r="ED71" s="6409">
        <v>172.98057249495102</v>
      </c>
      <c r="EE71" s="6409">
        <v>228.45684629466598</v>
      </c>
      <c r="EF71" s="6409">
        <v>166.50111881178736</v>
      </c>
      <c r="EG71" s="6409">
        <v>139.63734495278325</v>
      </c>
      <c r="EH71" s="6409">
        <v>179.02624625194434</v>
      </c>
      <c r="EI71" s="6409">
        <v>113.8910878772129</v>
      </c>
      <c r="EJ71" s="6409">
        <v>135.12651443085758</v>
      </c>
      <c r="EK71" s="6409">
        <v>178.71667650375164</v>
      </c>
      <c r="EL71" s="6409">
        <v>113.55644811853472</v>
      </c>
      <c r="EM71" s="6409">
        <v>156.25419055625736</v>
      </c>
      <c r="EN71" s="6409">
        <v>179.62362485912072</v>
      </c>
      <c r="EO71" s="6409">
        <v>116.13159590591718</v>
      </c>
      <c r="EP71" s="6409">
        <v>187.59596120715807</v>
      </c>
      <c r="EQ71" s="6409">
        <v>245.75140058092254</v>
      </c>
      <c r="ER71" s="6409">
        <v>140.32715066930669</v>
      </c>
      <c r="ES71" s="6409">
        <v>171.92542545098698</v>
      </c>
      <c r="ET71" s="6409">
        <v>176.88591967193358</v>
      </c>
      <c r="EU71" s="433">
        <v>138.69999999999999</v>
      </c>
      <c r="EV71" s="3158">
        <v>206.7</v>
      </c>
      <c r="EW71" s="433">
        <v>182.9</v>
      </c>
      <c r="EX71" s="1859" t="s">
        <v>2477</v>
      </c>
      <c r="EY71" s="1858">
        <v>15094.766188188845</v>
      </c>
      <c r="EZ71" s="1858">
        <v>820.39364337270888</v>
      </c>
      <c r="FA71" s="1858">
        <v>5008.50653006418</v>
      </c>
      <c r="FB71" s="1858">
        <v>49207.613611116678</v>
      </c>
      <c r="FC71" s="1858">
        <v>6183.4508296977656</v>
      </c>
      <c r="FD71" s="1858">
        <v>15401.164504328364</v>
      </c>
      <c r="FE71" s="1858">
        <v>91715.895306768536</v>
      </c>
      <c r="FF71" s="1858">
        <v>40730.368244984173</v>
      </c>
      <c r="FG71" s="1858">
        <v>6614.3457545808478</v>
      </c>
      <c r="FH71" s="1858">
        <v>21281.392950984111</v>
      </c>
      <c r="FI71" s="1858">
        <v>14092.50282120458</v>
      </c>
      <c r="FJ71" s="1858">
        <v>39188.468802528718</v>
      </c>
      <c r="FK71" s="1858">
        <v>14087.306899022047</v>
      </c>
      <c r="FL71" s="1858">
        <v>21882.643974877905</v>
      </c>
      <c r="FM71" s="1858">
        <v>15302.279913668846</v>
      </c>
      <c r="FN71" s="1858">
        <v>173179.30936185122</v>
      </c>
      <c r="FO71" s="1858">
        <v>6141.2133871876977</v>
      </c>
      <c r="FP71" s="1858">
        <v>258753.9912814321</v>
      </c>
      <c r="FQ71" s="1858">
        <v>18938.048041672999</v>
      </c>
      <c r="FR71" s="1858">
        <v>4077.7614331363598</v>
      </c>
      <c r="FS71" s="1858">
        <v>281769.80075624149</v>
      </c>
      <c r="FT71" s="1980"/>
      <c r="FU71" s="1981"/>
      <c r="FV71" s="1868" t="s">
        <v>2477</v>
      </c>
      <c r="FW71" s="1870">
        <v>19063.519418948181</v>
      </c>
      <c r="FX71" s="1870">
        <v>1176.8241324915409</v>
      </c>
      <c r="FY71" s="1870">
        <v>5625.6843057471415</v>
      </c>
      <c r="FZ71" s="1870">
        <v>54201.216715032118</v>
      </c>
      <c r="GA71" s="1870">
        <v>5612.664122297655</v>
      </c>
      <c r="GB71" s="1870">
        <v>14843.684176017056</v>
      </c>
      <c r="GC71" s="1870">
        <v>100523.59287053368</v>
      </c>
      <c r="GD71" s="1870">
        <v>42613.354717277449</v>
      </c>
      <c r="GE71" s="1870">
        <v>6966.8453038881962</v>
      </c>
      <c r="GF71" s="1870">
        <v>22648.650837131525</v>
      </c>
      <c r="GG71" s="1870">
        <v>10310.201611578055</v>
      </c>
      <c r="GH71" s="1870">
        <v>44940.205225049678</v>
      </c>
      <c r="GI71" s="1870">
        <v>15522.809380726914</v>
      </c>
      <c r="GJ71" s="1870">
        <v>22236.428287500075</v>
      </c>
      <c r="GK71" s="1870">
        <v>14748.365167843094</v>
      </c>
      <c r="GL71" s="1870">
        <v>179986.86053099498</v>
      </c>
      <c r="GM71" s="1870">
        <v>3564.1878703047455</v>
      </c>
      <c r="GN71" s="1870">
        <v>276946.26553122391</v>
      </c>
      <c r="GO71" s="1870">
        <v>20154.633240000003</v>
      </c>
      <c r="GP71" s="1870">
        <v>2771.64</v>
      </c>
      <c r="GQ71" s="1870">
        <v>299872.53877122392</v>
      </c>
      <c r="GR71" s="1980"/>
      <c r="GS71" s="1981"/>
      <c r="GT71" s="1898" t="s">
        <v>2477</v>
      </c>
      <c r="GU71" s="1896">
        <v>126.29224713573075</v>
      </c>
      <c r="GV71" s="1896">
        <v>143.44627630871389</v>
      </c>
      <c r="GW71" s="1896">
        <v>112.32259101547089</v>
      </c>
      <c r="GX71" s="1896">
        <v>110.14802941548727</v>
      </c>
      <c r="GY71" s="1896">
        <v>90.769123534406603</v>
      </c>
      <c r="GZ71" s="1896">
        <v>96.380271581706481</v>
      </c>
      <c r="HA71" s="1896">
        <v>109.60324002105135</v>
      </c>
      <c r="HB71" s="1896">
        <v>104.62305290481915</v>
      </c>
      <c r="HC71" s="1896">
        <v>105.32931846000371</v>
      </c>
      <c r="HD71" s="1896">
        <v>106.42466350438863</v>
      </c>
      <c r="HE71" s="1896">
        <v>73.160897978069556</v>
      </c>
      <c r="HF71" s="1896">
        <v>114.67711446319591</v>
      </c>
      <c r="HG71" s="1896">
        <v>110.19004194339317</v>
      </c>
      <c r="HH71" s="1896">
        <v>101.61673476490466</v>
      </c>
      <c r="HI71" s="1896">
        <v>96.380181587640649</v>
      </c>
      <c r="HJ71" s="1896">
        <v>103.93092638735477</v>
      </c>
      <c r="HK71" s="1896">
        <v>58.037193069054496</v>
      </c>
      <c r="HL71" s="1896">
        <v>107.03072217734608</v>
      </c>
      <c r="HM71" s="1896">
        <v>106.42402636031929</v>
      </c>
      <c r="HN71" s="1896">
        <v>67.969645734479059</v>
      </c>
      <c r="HO71" s="1896">
        <v>106.42465514984094</v>
      </c>
      <c r="HP71" s="1860"/>
      <c r="HQ71" s="1819"/>
      <c r="HR71" s="6401" t="s">
        <v>2510</v>
      </c>
      <c r="HS71" s="6402">
        <v>98310.772940862895</v>
      </c>
      <c r="HT71" s="6402">
        <v>3568.884431793675</v>
      </c>
      <c r="HU71" s="6402">
        <v>23479.310908446707</v>
      </c>
      <c r="HV71" s="6402">
        <v>123448.05224132762</v>
      </c>
      <c r="HW71" s="6402">
        <v>10491.405663365807</v>
      </c>
      <c r="HX71" s="6402">
        <v>22101.186024893828</v>
      </c>
      <c r="HY71" s="6402">
        <v>281399.61221069051</v>
      </c>
      <c r="HZ71" s="6402">
        <v>90604.860426012892</v>
      </c>
      <c r="IA71" s="6402">
        <v>9078.5157744708067</v>
      </c>
      <c r="IB71" s="6402">
        <v>47592.184770532636</v>
      </c>
      <c r="IC71" s="6402">
        <v>22672.538851789446</v>
      </c>
      <c r="ID71" s="6402">
        <v>67409.046892642509</v>
      </c>
      <c r="IE71" s="6402">
        <v>25798.408182982555</v>
      </c>
      <c r="IF71" s="6402">
        <v>20745.026649821892</v>
      </c>
      <c r="IG71" s="6402">
        <v>17633.995012684882</v>
      </c>
      <c r="IH71" s="6402">
        <v>17054.061110336032</v>
      </c>
      <c r="II71" s="6402">
        <v>3862.8326052272428</v>
      </c>
      <c r="IJ71" s="6402">
        <v>322451.47027650091</v>
      </c>
      <c r="IK71" s="6402">
        <v>603851.08248719142</v>
      </c>
      <c r="IL71" s="6402">
        <v>49241.857083081479</v>
      </c>
      <c r="IM71" s="6402">
        <v>6436.0895149756197</v>
      </c>
      <c r="IN71" s="6402">
        <v>51876.471369984363</v>
      </c>
      <c r="IO71" s="6402">
        <v>711405.50045523292</v>
      </c>
      <c r="IP71" s="2348"/>
      <c r="IQ71" s="1899" t="str">
        <f t="shared" si="171"/>
        <v>II 08</v>
      </c>
      <c r="IR71" s="2349">
        <f t="shared" si="175"/>
        <v>-2.2743456537709261E-2</v>
      </c>
      <c r="IS71" s="2349">
        <f t="shared" si="176"/>
        <v>7.6935755439993647E-2</v>
      </c>
      <c r="IT71" s="2349">
        <f t="shared" si="177"/>
        <v>-7.3022326392393144E-2</v>
      </c>
      <c r="IU71" s="2349">
        <f t="shared" si="178"/>
        <v>6.9530288878708379E-2</v>
      </c>
      <c r="IV71" s="2349">
        <f t="shared" si="179"/>
        <v>3.2539475087040248E-2</v>
      </c>
      <c r="IW71" s="2349">
        <f t="shared" si="180"/>
        <v>9.437943815110672E-2</v>
      </c>
      <c r="IX71" s="2350">
        <f t="shared" si="181"/>
        <v>2.3196226278183518E-2</v>
      </c>
      <c r="IY71" s="2349">
        <f t="shared" si="182"/>
        <v>0.11023109811558496</v>
      </c>
      <c r="IZ71" s="2349">
        <f t="shared" si="183"/>
        <v>1.8566370941631494E-2</v>
      </c>
      <c r="JA71" s="2349">
        <f t="shared" si="184"/>
        <v>5.8393950182957566E-2</v>
      </c>
      <c r="JB71" s="2349">
        <f t="shared" si="185"/>
        <v>7.0480718033239409E-2</v>
      </c>
      <c r="JC71" s="2349">
        <f t="shared" si="186"/>
        <v>7.1199900585536158E-2</v>
      </c>
      <c r="JD71" s="2349">
        <f t="shared" si="187"/>
        <v>4.2852007779363266E-2</v>
      </c>
      <c r="JE71" s="2349">
        <f t="shared" si="188"/>
        <v>4.3397288415798929E-2</v>
      </c>
      <c r="JF71" s="2349">
        <f t="shared" si="189"/>
        <v>7.0885413795623409E-2</v>
      </c>
      <c r="JG71" s="2349">
        <f t="shared" si="190"/>
        <v>7.8333276620423664E-2</v>
      </c>
      <c r="JH71" s="2349">
        <f t="shared" si="191"/>
        <v>4.1736082590913215E-2</v>
      </c>
      <c r="JI71" s="2350">
        <f t="shared" si="192"/>
        <v>7.4095999987454197E-2</v>
      </c>
      <c r="JJ71" s="2350">
        <f t="shared" si="193"/>
        <v>4.9760471466162803E-2</v>
      </c>
      <c r="JK71" s="2349">
        <f t="shared" si="194"/>
        <v>0.10186183715517183</v>
      </c>
      <c r="JL71" s="2349">
        <f t="shared" si="195"/>
        <v>0.26358024280906012</v>
      </c>
      <c r="JM71" s="2349">
        <f t="shared" si="196"/>
        <v>4.5688865819642821E-2</v>
      </c>
      <c r="JN71" s="2350">
        <f t="shared" si="197"/>
        <v>5.4526854747524833E-2</v>
      </c>
      <c r="JO71" s="1980"/>
      <c r="JP71" s="1981"/>
      <c r="JQ71" s="6393" t="s">
        <v>2510</v>
      </c>
      <c r="JR71" s="6394">
        <v>145075.90451417959</v>
      </c>
      <c r="JS71" s="6394">
        <v>4248.4105596131549</v>
      </c>
      <c r="JT71" s="6394">
        <v>40143.446890739324</v>
      </c>
      <c r="JU71" s="6394">
        <v>193751.40643621361</v>
      </c>
      <c r="JV71" s="6394">
        <v>16811.719031551293</v>
      </c>
      <c r="JW71" s="6394">
        <v>54025.674823255984</v>
      </c>
      <c r="JX71" s="6394">
        <v>454056.56225555291</v>
      </c>
      <c r="JY71" s="6394">
        <v>155666.46079857796</v>
      </c>
      <c r="JZ71" s="6394">
        <v>18069.039649535836</v>
      </c>
      <c r="KA71" s="6394">
        <v>73960.33518954707</v>
      </c>
      <c r="KB71" s="6394">
        <v>36678.956144213407</v>
      </c>
      <c r="KC71" s="6394">
        <v>108500.88355224603</v>
      </c>
      <c r="KD71" s="6394">
        <v>61292.771808191879</v>
      </c>
      <c r="KE71" s="6394">
        <v>48548.89006901181</v>
      </c>
      <c r="KF71" s="6394">
        <v>40086.074781788469</v>
      </c>
      <c r="KG71" s="6394">
        <v>30162.879433330374</v>
      </c>
      <c r="KH71" s="6394">
        <v>7145.9108594731351</v>
      </c>
      <c r="KI71" s="6394">
        <v>580112.20228591608</v>
      </c>
      <c r="KJ71" s="6394">
        <v>1034168.7645414692</v>
      </c>
      <c r="KK71" s="6394">
        <v>79688.683408600002</v>
      </c>
      <c r="KL71" s="6394">
        <v>8949.8238708000008</v>
      </c>
      <c r="KM71" s="6394">
        <v>91076.139168160385</v>
      </c>
      <c r="KN71" s="6394">
        <v>1213883.4109890296</v>
      </c>
      <c r="KO71" s="1858"/>
      <c r="KP71" s="1899" t="str">
        <f t="shared" si="172"/>
        <v>II 08</v>
      </c>
      <c r="KQ71" s="2349">
        <f t="shared" si="198"/>
        <v>0.41492613974204318</v>
      </c>
      <c r="KR71" s="2349">
        <f t="shared" si="199"/>
        <v>0.22462970415213035</v>
      </c>
      <c r="KS71" s="2349">
        <f t="shared" si="200"/>
        <v>5.8928109775435722E-2</v>
      </c>
      <c r="KT71" s="2349">
        <f t="shared" si="201"/>
        <v>0.31238373225933858</v>
      </c>
      <c r="KU71" s="2349">
        <f t="shared" si="202"/>
        <v>0.11340011549442686</v>
      </c>
      <c r="KV71" s="2349">
        <f t="shared" si="203"/>
        <v>0.45593188787608385</v>
      </c>
      <c r="KW71" s="2350">
        <f t="shared" si="204"/>
        <v>0.32088773382521074</v>
      </c>
      <c r="KX71" s="2349">
        <f t="shared" si="205"/>
        <v>0.41456008694962065</v>
      </c>
      <c r="KY71" s="2349">
        <f t="shared" si="206"/>
        <v>0.34149618764160716</v>
      </c>
      <c r="KZ71" s="2349">
        <f t="shared" si="207"/>
        <v>0.29697801136352164</v>
      </c>
      <c r="LA71" s="2349">
        <f t="shared" si="208"/>
        <v>0.35176713150143102</v>
      </c>
      <c r="LB71" s="2349">
        <f t="shared" si="209"/>
        <v>0.26178515717863804</v>
      </c>
      <c r="LC71" s="2349">
        <f t="shared" si="210"/>
        <v>0.37262433163451258</v>
      </c>
      <c r="LD71" s="2349">
        <f t="shared" si="211"/>
        <v>0.37146082661796687</v>
      </c>
      <c r="LE71" s="2349">
        <f t="shared" si="212"/>
        <v>0.41281132567121337</v>
      </c>
      <c r="LF71" s="2349">
        <f t="shared" si="213"/>
        <v>0.33395778588846148</v>
      </c>
      <c r="LG71" s="2349">
        <f t="shared" si="214"/>
        <v>0.33071658777299073</v>
      </c>
      <c r="LH71" s="2350">
        <f t="shared" si="215"/>
        <v>0.34887142742246735</v>
      </c>
      <c r="LI71" s="2350">
        <f t="shared" si="216"/>
        <v>0.33644039316029617</v>
      </c>
      <c r="LJ71" s="2349">
        <f t="shared" si="217"/>
        <v>0.37614004637944864</v>
      </c>
      <c r="LK71" s="2349">
        <f t="shared" si="218"/>
        <v>0.44957557702875617</v>
      </c>
      <c r="LL71" s="2349">
        <f t="shared" si="219"/>
        <v>0.37068815187153392</v>
      </c>
      <c r="LM71" s="2350">
        <f t="shared" si="220"/>
        <v>0.34227112297550111</v>
      </c>
      <c r="LN71" s="1980"/>
      <c r="LO71" s="1981"/>
      <c r="LP71" s="6401" t="s">
        <v>2510</v>
      </c>
      <c r="LQ71" s="6399">
        <v>147.56867449455152</v>
      </c>
      <c r="LR71" s="6399">
        <v>119.04029510638871</v>
      </c>
      <c r="LS71" s="6399">
        <v>170.97370126095853</v>
      </c>
      <c r="LT71" s="6399">
        <v>156.94974762133188</v>
      </c>
      <c r="LU71" s="6399">
        <v>160.2427698535663</v>
      </c>
      <c r="LV71" s="6399">
        <v>244.4469485140018</v>
      </c>
      <c r="LW71" s="6399">
        <v>161.35649892637025</v>
      </c>
      <c r="LX71" s="6399">
        <v>171.80806864736994</v>
      </c>
      <c r="LY71" s="6399">
        <v>199.03076778636864</v>
      </c>
      <c r="LZ71" s="6399">
        <v>155.40437058342539</v>
      </c>
      <c r="MA71" s="6399">
        <v>161.77701308170211</v>
      </c>
      <c r="MB71" s="6399">
        <v>160.95893437723203</v>
      </c>
      <c r="MC71" s="6399">
        <v>237.58354148618568</v>
      </c>
      <c r="MD71" s="6399">
        <v>234.0266459451795</v>
      </c>
      <c r="ME71" s="6399">
        <v>227.32270681120673</v>
      </c>
      <c r="MF71" s="6399">
        <v>176.86625630213922</v>
      </c>
      <c r="MG71" s="6399">
        <v>184.9914710205972</v>
      </c>
      <c r="MH71" s="6399">
        <v>179.90682498314305</v>
      </c>
      <c r="MI71" s="6399">
        <v>171.26221920176908</v>
      </c>
      <c r="MJ71" s="6399">
        <v>161.83119022937794</v>
      </c>
      <c r="MK71" s="6399">
        <v>139.05685820520947</v>
      </c>
      <c r="ML71" s="6399">
        <v>175.56348140682692</v>
      </c>
      <c r="MM71" s="6399">
        <v>170.63171569692079</v>
      </c>
      <c r="MN71" s="101"/>
      <c r="MO71" s="1899" t="str">
        <f t="shared" si="173"/>
        <v>II 08</v>
      </c>
      <c r="MP71" s="2349">
        <f t="shared" si="221"/>
        <v>0.44785537554872468</v>
      </c>
      <c r="MQ71" s="2349">
        <f t="shared" si="222"/>
        <v>0.13714276637773493</v>
      </c>
      <c r="MR71" s="2349">
        <f t="shared" si="223"/>
        <v>0.14234478340163759</v>
      </c>
      <c r="MS71" s="2349">
        <f t="shared" si="224"/>
        <v>0.22706551268897401</v>
      </c>
      <c r="MT71" s="2349">
        <f t="shared" si="225"/>
        <v>7.8312396144050833E-2</v>
      </c>
      <c r="MU71" s="2349">
        <f t="shared" si="226"/>
        <v>0.33037211511923115</v>
      </c>
      <c r="MV71" s="2350">
        <f t="shared" si="227"/>
        <v>0.29094273405391924</v>
      </c>
      <c r="MW71" s="2349">
        <f t="shared" si="228"/>
        <v>0.27411319080376906</v>
      </c>
      <c r="MX71" s="2349">
        <f t="shared" si="229"/>
        <v>0.3170434700307625</v>
      </c>
      <c r="MY71" s="2349">
        <f t="shared" si="230"/>
        <v>0.22542084744467972</v>
      </c>
      <c r="MZ71" s="2349">
        <f t="shared" si="231"/>
        <v>0.26276644570019925</v>
      </c>
      <c r="NA71" s="2349">
        <f t="shared" si="232"/>
        <v>0.17791754507158264</v>
      </c>
      <c r="NB71" s="2349">
        <f t="shared" si="233"/>
        <v>0.31622159366347935</v>
      </c>
      <c r="NC71" s="2349">
        <f t="shared" si="234"/>
        <v>0.31441862255581499</v>
      </c>
      <c r="ND71" s="2349">
        <f t="shared" si="235"/>
        <v>0.3192927156078027</v>
      </c>
      <c r="NE71" s="2349">
        <f t="shared" si="236"/>
        <v>0.23705519880568304</v>
      </c>
      <c r="NF71" s="2349">
        <f t="shared" si="237"/>
        <v>0.27740279904997678</v>
      </c>
      <c r="NG71" s="2350">
        <f t="shared" si="238"/>
        <v>0.25582017569958637</v>
      </c>
      <c r="NH71" s="2350">
        <f t="shared" si="239"/>
        <v>0.27309079498272415</v>
      </c>
      <c r="NI71" s="2349">
        <f t="shared" si="240"/>
        <v>0.2489225055043367</v>
      </c>
      <c r="NJ71" s="2349">
        <f t="shared" si="241"/>
        <v>0.14719708960169453</v>
      </c>
      <c r="NK71" s="2349">
        <f t="shared" si="242"/>
        <v>0.31079922209666688</v>
      </c>
      <c r="NL71" s="2350">
        <f t="shared" si="243"/>
        <v>0.27286575674440106</v>
      </c>
    </row>
    <row r="72" spans="1:376">
      <c r="A72" s="2143" t="s">
        <v>4011</v>
      </c>
      <c r="B72" s="4314">
        <f t="shared" si="174"/>
        <v>284092.26747778652</v>
      </c>
      <c r="D72" s="4316">
        <f t="shared" si="244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6357" t="s">
        <v>2512</v>
      </c>
      <c r="BZ72" s="6358">
        <v>613490.82170264097</v>
      </c>
      <c r="CA72" s="6358">
        <v>132326.80332668536</v>
      </c>
      <c r="CB72" s="6358">
        <v>745817.6250293263</v>
      </c>
      <c r="CC72" s="6358">
        <v>398635.44285744097</v>
      </c>
      <c r="CD72" s="6358">
        <v>75972.699166944643</v>
      </c>
      <c r="CE72" s="6358">
        <v>119110.68925230175</v>
      </c>
      <c r="CF72" s="6358">
        <v>58636.704514312667</v>
      </c>
      <c r="CG72" s="6358">
        <v>23785.080320145134</v>
      </c>
      <c r="CH72" s="6358">
        <v>34851.624194167533</v>
      </c>
      <c r="CI72" s="6358">
        <v>47218.509564486172</v>
      </c>
      <c r="CJ72" s="6358">
        <v>16630.719453891386</v>
      </c>
      <c r="CK72" s="6358">
        <v>30587.790110594786</v>
      </c>
      <c r="CL72" s="6358">
        <v>11418.194949826498</v>
      </c>
      <c r="CM72" s="6358">
        <v>7154.3608662537499</v>
      </c>
      <c r="CN72" s="6358">
        <v>4263.8340835727495</v>
      </c>
      <c r="CO72" s="6358">
        <v>52476.376506461238</v>
      </c>
      <c r="CP72" s="6358">
        <v>7462.6586065267265</v>
      </c>
      <c r="CQ72" s="6358">
        <v>534.94962500111365</v>
      </c>
      <c r="CR72" s="6358">
        <v>145677.599528055</v>
      </c>
      <c r="CS72" s="6358">
        <v>745817.62502932618</v>
      </c>
      <c r="CT72" s="6358">
        <v>6421.1942245838236</v>
      </c>
      <c r="CU72" s="6358"/>
      <c r="CV72" s="6358"/>
      <c r="CW72" s="1845"/>
      <c r="CX72" s="1871"/>
      <c r="CY72" s="3202">
        <v>39813</v>
      </c>
      <c r="CZ72" s="6383" t="s">
        <v>2512</v>
      </c>
      <c r="DA72" s="6380">
        <v>1168651.8083796799</v>
      </c>
      <c r="DB72" s="6380">
        <v>199953.49210063458</v>
      </c>
      <c r="DC72" s="6380">
        <v>1368605.3004803145</v>
      </c>
      <c r="DD72" s="6380">
        <v>704213.49724900292</v>
      </c>
      <c r="DE72" s="6380">
        <v>186843.96270206655</v>
      </c>
      <c r="DF72" s="6380">
        <v>206516.8242355749</v>
      </c>
      <c r="DG72" s="6380">
        <v>85429.489316327279</v>
      </c>
      <c r="DH72" s="6380">
        <v>42865.390072362585</v>
      </c>
      <c r="DI72" s="6380">
        <v>42564.099243964694</v>
      </c>
      <c r="DJ72" s="6380">
        <v>66600.117525811569</v>
      </c>
      <c r="DK72" s="6380">
        <v>30029.438581536433</v>
      </c>
      <c r="DL72" s="6380">
        <v>36570.67894427514</v>
      </c>
      <c r="DM72" s="6380">
        <v>18829.37179051571</v>
      </c>
      <c r="DN72" s="6380">
        <v>12835.951490826152</v>
      </c>
      <c r="DO72" s="6380">
        <v>5993.4202996895574</v>
      </c>
      <c r="DP72" s="6380">
        <v>100410.66637088302</v>
      </c>
      <c r="DQ72" s="6380">
        <v>19882.945004388654</v>
      </c>
      <c r="DR72" s="6380">
        <v>793.72354397595325</v>
      </c>
      <c r="DS72" s="6380">
        <v>240742.92356209503</v>
      </c>
      <c r="DT72" s="6380">
        <v>1368605.300479315</v>
      </c>
      <c r="DU72" s="6380">
        <v>30288.092730575718</v>
      </c>
      <c r="DV72" s="6380"/>
      <c r="DW72" s="6380"/>
      <c r="DX72" s="1910"/>
      <c r="DY72" s="1871"/>
      <c r="DZ72" s="6391" t="s">
        <v>2512</v>
      </c>
      <c r="EA72" s="6399">
        <v>190.49214218662354</v>
      </c>
      <c r="EB72" s="6399">
        <v>151.10581308836882</v>
      </c>
      <c r="EC72" s="6399">
        <v>183.50401687362907</v>
      </c>
      <c r="ED72" s="6399">
        <v>176.65601738800783</v>
      </c>
      <c r="EE72" s="6399">
        <v>245.93566472015183</v>
      </c>
      <c r="EF72" s="6399">
        <v>173.3822762104318</v>
      </c>
      <c r="EG72" s="6399">
        <v>145.69285573590642</v>
      </c>
      <c r="EH72" s="6399">
        <v>180.21965658891256</v>
      </c>
      <c r="EI72" s="6399">
        <v>122.12945659814574</v>
      </c>
      <c r="EJ72" s="6399">
        <v>141.04663222132413</v>
      </c>
      <c r="EK72" s="6399">
        <v>180.56608233211409</v>
      </c>
      <c r="EL72" s="6399">
        <v>119.55972893775038</v>
      </c>
      <c r="EM72" s="6399">
        <v>164.90672889414824</v>
      </c>
      <c r="EN72" s="6399">
        <v>179.41437021120606</v>
      </c>
      <c r="EO72" s="6399">
        <v>140.56410690979689</v>
      </c>
      <c r="EP72" s="6399">
        <v>191.34451167473387</v>
      </c>
      <c r="EQ72" s="6399">
        <v>266.43246130808313</v>
      </c>
      <c r="ER72" s="6399">
        <v>148.37351161322917</v>
      </c>
      <c r="ES72" s="6399">
        <v>165.2573383567678</v>
      </c>
      <c r="ET72" s="6399">
        <v>183.50401687349509</v>
      </c>
      <c r="EU72" s="433">
        <v>155.9</v>
      </c>
      <c r="EV72" s="3158">
        <v>215.4</v>
      </c>
      <c r="EW72" s="433">
        <v>190.5</v>
      </c>
      <c r="EX72" s="1854" t="s">
        <v>2478</v>
      </c>
      <c r="EY72" s="1848">
        <v>11980.862605987719</v>
      </c>
      <c r="EZ72" s="1848">
        <v>410.6405805126571</v>
      </c>
      <c r="FA72" s="1848">
        <v>4900.5086583016664</v>
      </c>
      <c r="FB72" s="1848">
        <v>50820.131200042844</v>
      </c>
      <c r="FC72" s="1848">
        <v>6462.2244383147263</v>
      </c>
      <c r="FD72" s="1848">
        <v>16280.836334718853</v>
      </c>
      <c r="FE72" s="1848">
        <v>90855.203817878471</v>
      </c>
      <c r="FF72" s="1848">
        <v>40123.403205898408</v>
      </c>
      <c r="FG72" s="1848">
        <v>7051.1599366865203</v>
      </c>
      <c r="FH72" s="1848">
        <v>21985.705914304774</v>
      </c>
      <c r="FI72" s="1848">
        <v>14635.910818976565</v>
      </c>
      <c r="FJ72" s="1848">
        <v>39850.63344642095</v>
      </c>
      <c r="FK72" s="1848">
        <v>14093.244493250482</v>
      </c>
      <c r="FL72" s="1848">
        <v>21877.728995481877</v>
      </c>
      <c r="FM72" s="1848">
        <v>15345.183170330663</v>
      </c>
      <c r="FN72" s="1848">
        <v>174962.96998135024</v>
      </c>
      <c r="FO72" s="1848">
        <v>6485.683694599712</v>
      </c>
      <c r="FP72" s="1848">
        <v>259332.49010462902</v>
      </c>
      <c r="FQ72" s="1848">
        <v>20181.963487012385</v>
      </c>
      <c r="FR72" s="1848">
        <v>4577.8138861451316</v>
      </c>
      <c r="FS72" s="1848">
        <v>284092.26747778652</v>
      </c>
      <c r="FT72" s="1980"/>
      <c r="FU72" s="1981"/>
      <c r="FV72" s="1854" t="s">
        <v>2478</v>
      </c>
      <c r="FW72" s="1862">
        <v>13075.148770848748</v>
      </c>
      <c r="FX72" s="1862">
        <v>558.63825905632837</v>
      </c>
      <c r="FY72" s="1862">
        <v>5401.7843432067812</v>
      </c>
      <c r="FZ72" s="1862">
        <v>55525.246327903886</v>
      </c>
      <c r="GA72" s="1862">
        <v>5741.9021609522215</v>
      </c>
      <c r="GB72" s="1862">
        <v>15490.743277957585</v>
      </c>
      <c r="GC72" s="1862">
        <v>95793.463139925545</v>
      </c>
      <c r="GD72" s="1862">
        <v>42419.438773726069</v>
      </c>
      <c r="GE72" s="1862">
        <v>7480.7448905393367</v>
      </c>
      <c r="GF72" s="1862">
        <v>23742.679039888375</v>
      </c>
      <c r="GG72" s="1862">
        <v>10049.723944214753</v>
      </c>
      <c r="GH72" s="1862">
        <v>44798.780705026089</v>
      </c>
      <c r="GI72" s="1862">
        <v>15833.120548413062</v>
      </c>
      <c r="GJ72" s="1862">
        <v>22756.181595988117</v>
      </c>
      <c r="GK72" s="1862">
        <v>14633.529317575279</v>
      </c>
      <c r="GL72" s="1862">
        <v>181714.19881537108</v>
      </c>
      <c r="GM72" s="1862">
        <v>3570.5373866543709</v>
      </c>
      <c r="GN72" s="1862">
        <v>273937.12456864229</v>
      </c>
      <c r="GO72" s="1862">
        <v>21303.92914</v>
      </c>
      <c r="GP72" s="1862">
        <v>3023.9377999999997</v>
      </c>
      <c r="GQ72" s="1862">
        <v>298264.99150864233</v>
      </c>
      <c r="GR72" s="1980"/>
      <c r="GS72" s="1981"/>
      <c r="GT72" s="1897" t="s">
        <v>2478</v>
      </c>
      <c r="GU72" s="1886">
        <v>109.13361751026285</v>
      </c>
      <c r="GV72" s="1886">
        <v>136.04068510688987</v>
      </c>
      <c r="GW72" s="1886">
        <v>110.22905416269253</v>
      </c>
      <c r="GX72" s="1886">
        <v>109.25836871483141</v>
      </c>
      <c r="GY72" s="1886">
        <v>88.85333859511762</v>
      </c>
      <c r="GZ72" s="1886">
        <v>95.147097848552193</v>
      </c>
      <c r="HA72" s="1886">
        <v>105.43530707602169</v>
      </c>
      <c r="HB72" s="1886">
        <v>105.72243474972763</v>
      </c>
      <c r="HC72" s="1886">
        <v>106.09240121781562</v>
      </c>
      <c r="HD72" s="1886">
        <v>107.99143376351834</v>
      </c>
      <c r="HE72" s="1886">
        <v>68.664834519109846</v>
      </c>
      <c r="HF72" s="1886">
        <v>112.41673426661562</v>
      </c>
      <c r="HG72" s="1886">
        <v>112.34546137332563</v>
      </c>
      <c r="HH72" s="1886">
        <v>104.01528239374231</v>
      </c>
      <c r="HI72" s="1886">
        <v>95.362363258515288</v>
      </c>
      <c r="HJ72" s="1886">
        <v>103.85866154120524</v>
      </c>
      <c r="HK72" s="1886">
        <v>55.052598226881919</v>
      </c>
      <c r="HL72" s="1886">
        <v>105.6316254311679</v>
      </c>
      <c r="HM72" s="1886">
        <v>105.55924924603906</v>
      </c>
      <c r="HN72" s="1886">
        <v>66.056372653157069</v>
      </c>
      <c r="HO72" s="1886">
        <v>104.98877500492476</v>
      </c>
      <c r="HP72" s="1860"/>
      <c r="HQ72" s="1819"/>
      <c r="HR72" s="6406" t="s">
        <v>2511</v>
      </c>
      <c r="HS72" s="6407">
        <v>32467.884521191329</v>
      </c>
      <c r="HT72" s="6407">
        <v>2094.9922297806856</v>
      </c>
      <c r="HU72" s="6407">
        <v>25206.886564043576</v>
      </c>
      <c r="HV72" s="6407">
        <v>126049.9502385251</v>
      </c>
      <c r="HW72" s="6407">
        <v>10736.486875784165</v>
      </c>
      <c r="HX72" s="6407">
        <v>22443.40230748471</v>
      </c>
      <c r="HY72" s="6407">
        <v>218999.60273680958</v>
      </c>
      <c r="HZ72" s="6407">
        <v>88740.390880923602</v>
      </c>
      <c r="IA72" s="6407">
        <v>9637.7482377375636</v>
      </c>
      <c r="IB72" s="6407">
        <v>46157.499285264683</v>
      </c>
      <c r="IC72" s="6407">
        <v>22753.574892722154</v>
      </c>
      <c r="ID72" s="6407">
        <v>67626.665729195622</v>
      </c>
      <c r="IE72" s="6407">
        <v>26175.862082198328</v>
      </c>
      <c r="IF72" s="6407">
        <v>21189.237625049213</v>
      </c>
      <c r="IG72" s="6407">
        <v>17345.564698714672</v>
      </c>
      <c r="IH72" s="6407">
        <v>17569.313500892851</v>
      </c>
      <c r="II72" s="6407">
        <v>3789.2981058903188</v>
      </c>
      <c r="IJ72" s="6407">
        <v>320985.15503858897</v>
      </c>
      <c r="IK72" s="6407">
        <v>539984.75777539844</v>
      </c>
      <c r="IL72" s="6407">
        <v>49328.861766181668</v>
      </c>
      <c r="IM72" s="6407">
        <v>6795.0756149866602</v>
      </c>
      <c r="IN72" s="6407">
        <v>50979.264585927405</v>
      </c>
      <c r="IO72" s="6407">
        <v>647087.95974249416</v>
      </c>
      <c r="IP72" s="2348"/>
      <c r="IQ72" s="1806" t="str">
        <f t="shared" si="171"/>
        <v>III 08</v>
      </c>
      <c r="IR72" s="2351">
        <f t="shared" si="175"/>
        <v>1.8843735666697059E-2</v>
      </c>
      <c r="IS72" s="2351">
        <f t="shared" si="176"/>
        <v>0.26564360399719078</v>
      </c>
      <c r="IT72" s="2351">
        <f t="shared" si="177"/>
        <v>3.0598317008694309E-3</v>
      </c>
      <c r="IU72" s="2351">
        <f t="shared" si="178"/>
        <v>7.5605825388571413E-2</v>
      </c>
      <c r="IV72" s="2351">
        <f t="shared" si="179"/>
        <v>6.4119718387656732E-2</v>
      </c>
      <c r="IW72" s="2351">
        <f t="shared" si="180"/>
        <v>4.6929453053701886E-2</v>
      </c>
      <c r="IX72" s="2352">
        <f t="shared" si="181"/>
        <v>5.60850486217781E-2</v>
      </c>
      <c r="IY72" s="2351">
        <f t="shared" si="182"/>
        <v>7.0740834159946253E-2</v>
      </c>
      <c r="IZ72" s="2351">
        <f t="shared" si="183"/>
        <v>1.2195031760027231E-2</v>
      </c>
      <c r="JA72" s="2351">
        <f t="shared" si="184"/>
        <v>6.0622870044554356E-2</v>
      </c>
      <c r="JB72" s="2351">
        <f t="shared" si="185"/>
        <v>5.993009106368552E-2</v>
      </c>
      <c r="JC72" s="2351">
        <f t="shared" si="186"/>
        <v>5.1602240207682115E-2</v>
      </c>
      <c r="JD72" s="2351">
        <f t="shared" si="187"/>
        <v>5.1734108299589465E-2</v>
      </c>
      <c r="JE72" s="2351">
        <f t="shared" si="188"/>
        <v>5.3025933434590611E-2</v>
      </c>
      <c r="JF72" s="2351">
        <f t="shared" si="189"/>
        <v>7.4662782868332611E-2</v>
      </c>
      <c r="JG72" s="2351">
        <f t="shared" si="190"/>
        <v>3.6794649531887158E-2</v>
      </c>
      <c r="JH72" s="2351">
        <f t="shared" si="191"/>
        <v>3.9505802155847425E-2</v>
      </c>
      <c r="JI72" s="2352">
        <f t="shared" si="192"/>
        <v>5.7835522454767307E-2</v>
      </c>
      <c r="JJ72" s="2352">
        <f t="shared" si="193"/>
        <v>5.7124890302060916E-2</v>
      </c>
      <c r="JK72" s="2351">
        <f t="shared" si="194"/>
        <v>7.2352749861207322E-2</v>
      </c>
      <c r="JL72" s="2351">
        <f t="shared" si="195"/>
        <v>0.13786975859823847</v>
      </c>
      <c r="JM72" s="2351">
        <f t="shared" si="196"/>
        <v>6.990785138583977E-2</v>
      </c>
      <c r="JN72" s="2352">
        <f t="shared" si="197"/>
        <v>6.0060161436698012E-2</v>
      </c>
      <c r="JO72" s="1980"/>
      <c r="JP72" s="1981"/>
      <c r="JQ72" s="6392" t="s">
        <v>2511</v>
      </c>
      <c r="JR72" s="6398">
        <v>57514.131845318305</v>
      </c>
      <c r="JS72" s="6398">
        <v>2665.9929139241926</v>
      </c>
      <c r="JT72" s="6398">
        <v>43451.845827643672</v>
      </c>
      <c r="JU72" s="6398">
        <v>204003.33329007853</v>
      </c>
      <c r="JV72" s="6398">
        <v>17215.566456428001</v>
      </c>
      <c r="JW72" s="6398">
        <v>55960.118624994277</v>
      </c>
      <c r="JX72" s="6398">
        <v>380810.98895838705</v>
      </c>
      <c r="JY72" s="6398">
        <v>156723.90205775321</v>
      </c>
      <c r="JZ72" s="6398">
        <v>21326.07470170462</v>
      </c>
      <c r="KA72" s="6398">
        <v>71158.204795866957</v>
      </c>
      <c r="KB72" s="6398">
        <v>38259.075153724203</v>
      </c>
      <c r="KC72" s="6398">
        <v>118251.07777420868</v>
      </c>
      <c r="KD72" s="6398">
        <v>64199.818535415834</v>
      </c>
      <c r="KE72" s="6398">
        <v>51952.570484413969</v>
      </c>
      <c r="KF72" s="6398">
        <v>40670.034161408126</v>
      </c>
      <c r="KG72" s="6398">
        <v>32924.272435241721</v>
      </c>
      <c r="KH72" s="6398">
        <v>7611.1204194413258</v>
      </c>
      <c r="KI72" s="6398">
        <v>603076.15051917871</v>
      </c>
      <c r="KJ72" s="6398">
        <v>983887.13947756565</v>
      </c>
      <c r="KK72" s="6398">
        <v>85000.895999679997</v>
      </c>
      <c r="KL72" s="6398">
        <v>9422.4901012000009</v>
      </c>
      <c r="KM72" s="6398">
        <v>105381.74412802764</v>
      </c>
      <c r="KN72" s="6398">
        <v>1183692.2697064732</v>
      </c>
      <c r="KO72" s="1858"/>
      <c r="KP72" s="1806" t="str">
        <f t="shared" si="172"/>
        <v>III 08</v>
      </c>
      <c r="KQ72" s="2351">
        <f t="shared" si="198"/>
        <v>0.20388126326872258</v>
      </c>
      <c r="KR72" s="2351">
        <f t="shared" si="199"/>
        <v>0.55909788370740987</v>
      </c>
      <c r="KS72" s="2351">
        <f t="shared" si="200"/>
        <v>8.0358202015767821E-2</v>
      </c>
      <c r="KT72" s="2351">
        <f t="shared" si="201"/>
        <v>0.2921092302304118</v>
      </c>
      <c r="KU72" s="2351">
        <f t="shared" si="202"/>
        <v>6.2291122032559265E-2</v>
      </c>
      <c r="KV72" s="2351">
        <f t="shared" si="203"/>
        <v>0.32279374236472314</v>
      </c>
      <c r="KW72" s="2352">
        <f t="shared" si="204"/>
        <v>0.24408083846368478</v>
      </c>
      <c r="KX72" s="2351">
        <f t="shared" si="205"/>
        <v>0.28579342568433352</v>
      </c>
      <c r="KY72" s="2351">
        <f t="shared" si="206"/>
        <v>0.34600096442247685</v>
      </c>
      <c r="KZ72" s="2351">
        <f t="shared" si="207"/>
        <v>0.27231813205673916</v>
      </c>
      <c r="LA72" s="2351">
        <f t="shared" si="208"/>
        <v>0.31482719234231449</v>
      </c>
      <c r="LB72" s="2351">
        <f t="shared" si="209"/>
        <v>0.26667431204863878</v>
      </c>
      <c r="LC72" s="2351">
        <f t="shared" si="210"/>
        <v>0.34577291759275397</v>
      </c>
      <c r="LD72" s="2351">
        <f t="shared" si="211"/>
        <v>0.36644950467984017</v>
      </c>
      <c r="LE72" s="2351">
        <f t="shared" si="212"/>
        <v>0.4460452941946067</v>
      </c>
      <c r="LF72" s="2351">
        <f t="shared" si="213"/>
        <v>0.27400660378480191</v>
      </c>
      <c r="LG72" s="2351">
        <f t="shared" si="214"/>
        <v>0.34924905979173393</v>
      </c>
      <c r="LH72" s="2352">
        <f t="shared" si="215"/>
        <v>0.30691935525041791</v>
      </c>
      <c r="LI72" s="2352">
        <f t="shared" si="216"/>
        <v>0.28185930864372666</v>
      </c>
      <c r="LJ72" s="2351">
        <f t="shared" si="217"/>
        <v>0.26987352623919025</v>
      </c>
      <c r="LK72" s="2351">
        <f t="shared" si="218"/>
        <v>0.26079396606749028</v>
      </c>
      <c r="LL72" s="2351">
        <f t="shared" si="219"/>
        <v>0.46065106395310718</v>
      </c>
      <c r="LM72" s="2352">
        <f t="shared" si="220"/>
        <v>0.29492083167605321</v>
      </c>
      <c r="LN72" s="1980"/>
      <c r="LO72" s="1981"/>
      <c r="LP72" s="6392" t="s">
        <v>2511</v>
      </c>
      <c r="LQ72" s="6409">
        <v>177.14160529239174</v>
      </c>
      <c r="LR72" s="6409">
        <v>127.25550367331348</v>
      </c>
      <c r="LS72" s="6409">
        <v>172.38085202329455</v>
      </c>
      <c r="LT72" s="6409">
        <v>161.84324777918735</v>
      </c>
      <c r="LU72" s="6409">
        <v>160.34636520869049</v>
      </c>
      <c r="LV72" s="6409">
        <v>249.33883846270487</v>
      </c>
      <c r="LW72" s="6409">
        <v>173.88661175611352</v>
      </c>
      <c r="LX72" s="6409">
        <v>176.6094339927501</v>
      </c>
      <c r="LY72" s="6409">
        <v>221.27652824754489</v>
      </c>
      <c r="LZ72" s="6409">
        <v>154.16390813568944</v>
      </c>
      <c r="MA72" s="6409">
        <v>168.14533687170871</v>
      </c>
      <c r="MB72" s="6409">
        <v>174.85865449545238</v>
      </c>
      <c r="MC72" s="6409">
        <v>245.26343519771535</v>
      </c>
      <c r="MD72" s="6409">
        <v>245.18376453052454</v>
      </c>
      <c r="ME72" s="6409">
        <v>234.46935783198703</v>
      </c>
      <c r="MF72" s="6409">
        <v>187.39646505578349</v>
      </c>
      <c r="MG72" s="6409">
        <v>200.8583174707245</v>
      </c>
      <c r="MH72" s="6409">
        <v>187.88287902182785</v>
      </c>
      <c r="MI72" s="6409">
        <v>182.20646514744851</v>
      </c>
      <c r="MJ72" s="6409">
        <v>172.31473209859053</v>
      </c>
      <c r="MK72" s="6409">
        <v>138.66644957443197</v>
      </c>
      <c r="ML72" s="6409">
        <v>206.71491631740366</v>
      </c>
      <c r="MM72" s="6409">
        <v>182.92602294400879</v>
      </c>
      <c r="MN72" s="101"/>
      <c r="MO72" s="1806" t="str">
        <f t="shared" si="173"/>
        <v>III 08</v>
      </c>
      <c r="MP72" s="2351">
        <f t="shared" si="221"/>
        <v>0.18161521843282769</v>
      </c>
      <c r="MQ72" s="2351">
        <f t="shared" si="222"/>
        <v>0.23186170165394393</v>
      </c>
      <c r="MR72" s="2351">
        <f t="shared" si="223"/>
        <v>7.7062571814709324E-2</v>
      </c>
      <c r="MS72" s="2351">
        <f t="shared" si="224"/>
        <v>0.20128508021386637</v>
      </c>
      <c r="MT72" s="2351">
        <f t="shared" si="225"/>
        <v>-1.7184122458215878E-3</v>
      </c>
      <c r="MU72" s="2351">
        <f t="shared" si="226"/>
        <v>0.26349845111948622</v>
      </c>
      <c r="MV72" s="2352">
        <f t="shared" si="227"/>
        <v>0.17801197932614099</v>
      </c>
      <c r="MW72" s="2351">
        <f t="shared" si="228"/>
        <v>0.20084467189775901</v>
      </c>
      <c r="MX72" s="2351">
        <f t="shared" si="229"/>
        <v>0.32978420382287421</v>
      </c>
      <c r="MY72" s="2351">
        <f t="shared" si="230"/>
        <v>0.19959522653258643</v>
      </c>
      <c r="MZ72" s="2351">
        <f t="shared" si="231"/>
        <v>0.24048482388383619</v>
      </c>
      <c r="NA72" s="2351">
        <f t="shared" si="232"/>
        <v>0.20451846108513605</v>
      </c>
      <c r="NB72" s="2351">
        <f t="shared" si="233"/>
        <v>0.27957523386643568</v>
      </c>
      <c r="NC72" s="2351">
        <f t="shared" si="234"/>
        <v>0.29764088546516132</v>
      </c>
      <c r="ND72" s="2351">
        <f t="shared" si="235"/>
        <v>0.34558050883183489</v>
      </c>
      <c r="NE72" s="2351">
        <f t="shared" si="236"/>
        <v>0.22879357485112028</v>
      </c>
      <c r="NF72" s="2351">
        <f t="shared" si="237"/>
        <v>0.29797164863679004</v>
      </c>
      <c r="NG72" s="2352">
        <f t="shared" si="238"/>
        <v>0.23546555916144452</v>
      </c>
      <c r="NH72" s="2352">
        <f t="shared" si="239"/>
        <v>0.21259022505604852</v>
      </c>
      <c r="NI72" s="2351">
        <f t="shared" si="240"/>
        <v>0.18419384517226045</v>
      </c>
      <c r="NJ72" s="2351">
        <f t="shared" si="241"/>
        <v>0.10803012079403906</v>
      </c>
      <c r="NK72" s="2351">
        <f t="shared" si="242"/>
        <v>0.3652120246254309</v>
      </c>
      <c r="NL72" s="2352">
        <f t="shared" si="243"/>
        <v>0.22155409549685268</v>
      </c>
    </row>
    <row r="73" spans="1:376">
      <c r="A73" s="2143" t="s">
        <v>4012</v>
      </c>
      <c r="B73" s="4314">
        <f t="shared" si="174"/>
        <v>287515.34556087526</v>
      </c>
      <c r="D73" s="4316">
        <f t="shared" si="244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6359" t="s">
        <v>2380</v>
      </c>
      <c r="BZ73" s="6360">
        <v>578553.04424240452</v>
      </c>
      <c r="CA73" s="6360">
        <v>108884.58517996111</v>
      </c>
      <c r="CB73" s="6360">
        <v>687437.62942236569</v>
      </c>
      <c r="CC73" s="6360">
        <v>410435.15837710962</v>
      </c>
      <c r="CD73" s="6360">
        <v>65839.054780303151</v>
      </c>
      <c r="CE73" s="6360">
        <v>95500.572106358406</v>
      </c>
      <c r="CF73" s="6360">
        <v>45530.593032370394</v>
      </c>
      <c r="CG73" s="6360">
        <v>18259.984375372864</v>
      </c>
      <c r="CH73" s="6360">
        <v>27270.608656997527</v>
      </c>
      <c r="CI73" s="6360">
        <v>36840.381178505559</v>
      </c>
      <c r="CJ73" s="6360">
        <v>11538.56650248703</v>
      </c>
      <c r="CK73" s="6360">
        <v>25301.81467601853</v>
      </c>
      <c r="CL73" s="6360">
        <v>8690.2118538648301</v>
      </c>
      <c r="CM73" s="6360">
        <v>6721.4178728858351</v>
      </c>
      <c r="CN73" s="6360">
        <v>1968.7939809789957</v>
      </c>
      <c r="CO73" s="6360">
        <v>42031.035573027322</v>
      </c>
      <c r="CP73" s="6360">
        <v>7417.465648456272</v>
      </c>
      <c r="CQ73" s="6360">
        <v>521.47785250442018</v>
      </c>
      <c r="CR73" s="6360">
        <v>127658.2065877633</v>
      </c>
      <c r="CS73" s="6360">
        <v>687437.62942236545</v>
      </c>
      <c r="CT73" s="6360">
        <v>-11995.36242916899</v>
      </c>
      <c r="CU73" s="6360"/>
      <c r="CV73" s="6360"/>
      <c r="CW73" s="1872"/>
      <c r="CX73" s="1871"/>
      <c r="CY73" s="3202">
        <v>39903</v>
      </c>
      <c r="CZ73" s="6384" t="s">
        <v>2380</v>
      </c>
      <c r="DA73" s="6382">
        <v>1112307.4883262962</v>
      </c>
      <c r="DB73" s="6382">
        <v>158748.34424168098</v>
      </c>
      <c r="DC73" s="6382">
        <v>1271055.8325679773</v>
      </c>
      <c r="DD73" s="6382">
        <v>745582.80543412548</v>
      </c>
      <c r="DE73" s="6382">
        <v>168925.3136671262</v>
      </c>
      <c r="DF73" s="6382">
        <v>171002.40533113322</v>
      </c>
      <c r="DG73" s="6382">
        <v>65338.928487167243</v>
      </c>
      <c r="DH73" s="6382">
        <v>31444.298170191461</v>
      </c>
      <c r="DI73" s="6382">
        <v>33894.630316975781</v>
      </c>
      <c r="DJ73" s="6382">
        <v>51412.625745532991</v>
      </c>
      <c r="DK73" s="6382">
        <v>20163.704928301391</v>
      </c>
      <c r="DL73" s="6382">
        <v>31248.920817231599</v>
      </c>
      <c r="DM73" s="6382">
        <v>13926.302741634252</v>
      </c>
      <c r="DN73" s="6382">
        <v>11280.593241890068</v>
      </c>
      <c r="DO73" s="6382">
        <v>2645.7094997441827</v>
      </c>
      <c r="DP73" s="6382">
        <v>84780.833657621508</v>
      </c>
      <c r="DQ73" s="6382">
        <v>20031.873259218701</v>
      </c>
      <c r="DR73" s="6382">
        <v>850.76992712578351</v>
      </c>
      <c r="DS73" s="6382">
        <v>204977.71606670532</v>
      </c>
      <c r="DT73" s="6382">
        <v>1271055.8325646347</v>
      </c>
      <c r="DU73" s="6382">
        <v>-19432.40793445547</v>
      </c>
      <c r="DV73" s="6382"/>
      <c r="DW73" s="6382"/>
      <c r="DX73" s="1910"/>
      <c r="DY73" s="1871"/>
      <c r="DZ73" s="6408" t="s">
        <v>2380</v>
      </c>
      <c r="EA73" s="6409">
        <v>192.25678602777467</v>
      </c>
      <c r="EB73" s="6409">
        <v>145.79505811525715</v>
      </c>
      <c r="EC73" s="6409">
        <v>184.89762244118197</v>
      </c>
      <c r="ED73" s="6409">
        <v>181.65666128170258</v>
      </c>
      <c r="EE73" s="6409">
        <v>256.57311489481322</v>
      </c>
      <c r="EF73" s="6409">
        <v>179.05903761570022</v>
      </c>
      <c r="EG73" s="6409">
        <v>143.50555118118916</v>
      </c>
      <c r="EH73" s="6409">
        <v>172.20331367095915</v>
      </c>
      <c r="EI73" s="6409">
        <v>124.28996632709391</v>
      </c>
      <c r="EJ73" s="6409">
        <v>139.55508629625575</v>
      </c>
      <c r="EK73" s="6409">
        <v>174.75051969371839</v>
      </c>
      <c r="EL73" s="6409">
        <v>123.50466248118492</v>
      </c>
      <c r="EM73" s="6409">
        <v>160.25274154209202</v>
      </c>
      <c r="EN73" s="6409">
        <v>167.83055979000983</v>
      </c>
      <c r="EO73" s="6409">
        <v>134.38224239331461</v>
      </c>
      <c r="EP73" s="6409">
        <v>201.71007566615398</v>
      </c>
      <c r="EQ73" s="6409">
        <v>270.06357978061885</v>
      </c>
      <c r="ER73" s="6409">
        <v>163.14593669509142</v>
      </c>
      <c r="ES73" s="6409">
        <v>160.56759807743805</v>
      </c>
      <c r="ET73" s="6409">
        <v>184.89762244069578</v>
      </c>
      <c r="EU73" s="433">
        <v>159.5</v>
      </c>
      <c r="EV73" s="3158">
        <v>201.7</v>
      </c>
      <c r="EW73" s="433">
        <v>192.3</v>
      </c>
      <c r="EX73" s="1859" t="s">
        <v>2479</v>
      </c>
      <c r="EY73" s="1858">
        <v>12764.22236871661</v>
      </c>
      <c r="EZ73" s="1858">
        <v>365.40899602934422</v>
      </c>
      <c r="FA73" s="1858">
        <v>4821.4270531051798</v>
      </c>
      <c r="FB73" s="1858">
        <v>51207.028538076098</v>
      </c>
      <c r="FC73" s="1858">
        <v>6149.4268927206776</v>
      </c>
      <c r="FD73" s="1858">
        <v>16972.661955329782</v>
      </c>
      <c r="FE73" s="1858">
        <v>92280.175803977676</v>
      </c>
      <c r="FF73" s="1858">
        <v>40497.405480730442</v>
      </c>
      <c r="FG73" s="1858">
        <v>7565.7018286943612</v>
      </c>
      <c r="FH73" s="1858">
        <v>22928.915844658844</v>
      </c>
      <c r="FI73" s="1858">
        <v>15210.174248684327</v>
      </c>
      <c r="FJ73" s="1858">
        <v>40597.699123805578</v>
      </c>
      <c r="FK73" s="1858">
        <v>14068.836969314347</v>
      </c>
      <c r="FL73" s="1858">
        <v>21745.770084394659</v>
      </c>
      <c r="FM73" s="1858">
        <v>15478.660833698972</v>
      </c>
      <c r="FN73" s="1858">
        <v>178093.16441398152</v>
      </c>
      <c r="FO73" s="1858">
        <v>6914.1791556026365</v>
      </c>
      <c r="FP73" s="1858">
        <v>263459.16106235655</v>
      </c>
      <c r="FQ73" s="1858">
        <v>19447.065089609805</v>
      </c>
      <c r="FR73" s="1858">
        <v>4609.119408908874</v>
      </c>
      <c r="FS73" s="1858">
        <v>287515.34556087526</v>
      </c>
      <c r="FT73" s="1980"/>
      <c r="FU73" s="1981"/>
      <c r="FV73" s="1868" t="s">
        <v>2479</v>
      </c>
      <c r="FW73" s="1870">
        <v>13578.335692887789</v>
      </c>
      <c r="FX73" s="1870">
        <v>425.4778473174398</v>
      </c>
      <c r="FY73" s="1870">
        <v>5315.257922453372</v>
      </c>
      <c r="FZ73" s="1870">
        <v>55801.551478306035</v>
      </c>
      <c r="GA73" s="1870">
        <v>5443.2972823497694</v>
      </c>
      <c r="GB73" s="1870">
        <v>16345.455954335544</v>
      </c>
      <c r="GC73" s="1870">
        <v>96909.376177649945</v>
      </c>
      <c r="GD73" s="1870">
        <v>43173.122946079908</v>
      </c>
      <c r="GE73" s="1870">
        <v>8062.6504975696489</v>
      </c>
      <c r="GF73" s="1870">
        <v>24347.31909186632</v>
      </c>
      <c r="GG73" s="1870">
        <v>9637.1205982452011</v>
      </c>
      <c r="GH73" s="1870">
        <v>45532.546987721769</v>
      </c>
      <c r="GI73" s="1870">
        <v>16608.647291337104</v>
      </c>
      <c r="GJ73" s="1870">
        <v>22978.441008676738</v>
      </c>
      <c r="GK73" s="1870">
        <v>14673.177165257786</v>
      </c>
      <c r="GL73" s="1870">
        <v>185013.02558675446</v>
      </c>
      <c r="GM73" s="1870">
        <v>3456.3302432780729</v>
      </c>
      <c r="GN73" s="1870">
        <v>278466.07152112632</v>
      </c>
      <c r="GO73" s="1870">
        <v>20518.431971999995</v>
      </c>
      <c r="GP73" s="1870">
        <v>3053.0192359999987</v>
      </c>
      <c r="GQ73" s="1870">
        <v>302037.52272912633</v>
      </c>
      <c r="GR73" s="1980"/>
      <c r="GS73" s="1981"/>
      <c r="GT73" s="1898" t="s">
        <v>2479</v>
      </c>
      <c r="GU73" s="1896">
        <v>106.37808791365512</v>
      </c>
      <c r="GV73" s="1896">
        <v>116.43879924709672</v>
      </c>
      <c r="GW73" s="1896">
        <v>110.2424212563819</v>
      </c>
      <c r="GX73" s="1896">
        <v>108.97244591494619</v>
      </c>
      <c r="GY73" s="1896">
        <v>88.517147651486312</v>
      </c>
      <c r="GZ73" s="1896">
        <v>96.304610304235268</v>
      </c>
      <c r="HA73" s="1896">
        <v>105.01646245614621</v>
      </c>
      <c r="HB73" s="1896">
        <v>106.6071330584934</v>
      </c>
      <c r="HC73" s="1896">
        <v>106.56844110602555</v>
      </c>
      <c r="HD73" s="1896">
        <v>106.18608946370172</v>
      </c>
      <c r="HE73" s="1896">
        <v>63.359698848149669</v>
      </c>
      <c r="HF73" s="1896">
        <v>112.15548656801219</v>
      </c>
      <c r="HG73" s="1896">
        <v>118.05273831491799</v>
      </c>
      <c r="HH73" s="1896">
        <v>105.66855493964169</v>
      </c>
      <c r="HI73" s="1896">
        <v>94.796166948192649</v>
      </c>
      <c r="HJ73" s="1896">
        <v>103.88552878800424</v>
      </c>
      <c r="HK73" s="1896">
        <v>49.989017719874532</v>
      </c>
      <c r="HL73" s="1896">
        <v>105.6961050047593</v>
      </c>
      <c r="HM73" s="1896">
        <v>105.50914432308143</v>
      </c>
      <c r="HN73" s="1896">
        <v>66.238666546561575</v>
      </c>
      <c r="HO73" s="1896">
        <v>105.05092246117218</v>
      </c>
      <c r="HP73" s="1860"/>
      <c r="HQ73" s="1819"/>
      <c r="HR73" s="6401" t="s">
        <v>2512</v>
      </c>
      <c r="HS73" s="6402">
        <v>29488.908802370475</v>
      </c>
      <c r="HT73" s="6402">
        <v>1199.851672593308</v>
      </c>
      <c r="HU73" s="6402">
        <v>25296.793436245338</v>
      </c>
      <c r="HV73" s="6402">
        <v>116905.55073363578</v>
      </c>
      <c r="HW73" s="6402">
        <v>10221.246920925621</v>
      </c>
      <c r="HX73" s="6402">
        <v>20070.714151131466</v>
      </c>
      <c r="HY73" s="6402">
        <v>203183.06571690197</v>
      </c>
      <c r="HZ73" s="6402">
        <v>80844.609857072326</v>
      </c>
      <c r="IA73" s="6402">
        <v>9459.0859227618057</v>
      </c>
      <c r="IB73" s="6402">
        <v>44846.457939651249</v>
      </c>
      <c r="IC73" s="6402">
        <v>22967.176418583964</v>
      </c>
      <c r="ID73" s="6402">
        <v>67774.210931979658</v>
      </c>
      <c r="IE73" s="6402">
        <v>26371.850670341897</v>
      </c>
      <c r="IF73" s="6402">
        <v>21414.466459724994</v>
      </c>
      <c r="IG73" s="6402">
        <v>16441.799199537014</v>
      </c>
      <c r="IH73" s="6402">
        <v>16408.259034993342</v>
      </c>
      <c r="II73" s="6402">
        <v>3747.6338963691655</v>
      </c>
      <c r="IJ73" s="6402">
        <v>310275.55033101537</v>
      </c>
      <c r="IK73" s="6402">
        <v>513458.61604791734</v>
      </c>
      <c r="IL73" s="6402">
        <v>46831.259654162845</v>
      </c>
      <c r="IM73" s="6402">
        <v>5959.2031815432319</v>
      </c>
      <c r="IN73" s="6402">
        <v>47241.742819017549</v>
      </c>
      <c r="IO73" s="6402">
        <v>613490.82170264097</v>
      </c>
      <c r="IP73" s="2348"/>
      <c r="IQ73" s="1899" t="str">
        <f t="shared" si="171"/>
        <v>IV 08</v>
      </c>
      <c r="IR73" s="2349">
        <f t="shared" si="175"/>
        <v>-8.2997254931444386E-2</v>
      </c>
      <c r="IS73" s="2349">
        <f t="shared" si="176"/>
        <v>0.32034188202667546</v>
      </c>
      <c r="IT73" s="2349">
        <f t="shared" si="177"/>
        <v>1.8225381889996006E-2</v>
      </c>
      <c r="IU73" s="2349">
        <f t="shared" si="178"/>
        <v>-6.0150596696732839E-2</v>
      </c>
      <c r="IV73" s="2349">
        <f t="shared" si="179"/>
        <v>2.843651207529696E-2</v>
      </c>
      <c r="IW73" s="2349">
        <f t="shared" si="180"/>
        <v>-4.8016835808874614E-2</v>
      </c>
      <c r="IX73" s="2350">
        <f t="shared" si="181"/>
        <v>-4.7519366307617328E-2</v>
      </c>
      <c r="IY73" s="2349">
        <f t="shared" si="182"/>
        <v>-5.1295634357280906E-2</v>
      </c>
      <c r="IZ73" s="2349">
        <f t="shared" si="183"/>
        <v>-5.1643235544784782E-2</v>
      </c>
      <c r="JA73" s="2349">
        <f t="shared" si="184"/>
        <v>7.4482792559260602E-3</v>
      </c>
      <c r="JB73" s="2349">
        <f t="shared" si="185"/>
        <v>4.7004281988276997E-2</v>
      </c>
      <c r="JC73" s="2349">
        <f t="shared" si="186"/>
        <v>3.1333281593622919E-2</v>
      </c>
      <c r="JD73" s="2349">
        <f t="shared" si="187"/>
        <v>3.7598978713593967E-2</v>
      </c>
      <c r="JE73" s="2349">
        <f t="shared" si="188"/>
        <v>4.6139914990856123E-2</v>
      </c>
      <c r="JF73" s="2349">
        <f t="shared" si="189"/>
        <v>5.5188241542993621E-2</v>
      </c>
      <c r="JG73" s="2349">
        <f t="shared" si="190"/>
        <v>4.5970927964273489E-2</v>
      </c>
      <c r="JH73" s="2349">
        <f t="shared" si="191"/>
        <v>-7.8684674457903947E-3</v>
      </c>
      <c r="JI73" s="2350">
        <f t="shared" si="192"/>
        <v>6.444915109673266E-3</v>
      </c>
      <c r="JJ73" s="2350">
        <f t="shared" si="193"/>
        <v>-1.5624613311450042E-2</v>
      </c>
      <c r="JK73" s="2349">
        <f t="shared" si="194"/>
        <v>-3.8516708533822719E-2</v>
      </c>
      <c r="JL73" s="2349">
        <f t="shared" si="195"/>
        <v>-3.9449764561553913E-2</v>
      </c>
      <c r="JM73" s="2349">
        <f t="shared" si="196"/>
        <v>-4.285758999097844E-2</v>
      </c>
      <c r="JN73" s="2350">
        <f t="shared" si="197"/>
        <v>-1.978990884139098E-2</v>
      </c>
      <c r="JO73" s="1980"/>
      <c r="JP73" s="1981"/>
      <c r="JQ73" s="6393" t="s">
        <v>2512</v>
      </c>
      <c r="JR73" s="6394">
        <v>56134.07315473877</v>
      </c>
      <c r="JS73" s="6394">
        <v>2562.2193242486437</v>
      </c>
      <c r="JT73" s="6394">
        <v>45356.410798432313</v>
      </c>
      <c r="JU73" s="6394">
        <v>193017.9509398746</v>
      </c>
      <c r="JV73" s="6394">
        <v>13763.082456606355</v>
      </c>
      <c r="JW73" s="6394">
        <v>50610.065067283955</v>
      </c>
      <c r="JX73" s="6394">
        <v>361443.80174118467</v>
      </c>
      <c r="JY73" s="6394">
        <v>145460.64193962025</v>
      </c>
      <c r="JZ73" s="6394">
        <v>20780.330059472075</v>
      </c>
      <c r="KA73" s="6394">
        <v>70528.535448026305</v>
      </c>
      <c r="KB73" s="6394">
        <v>41219.343929659917</v>
      </c>
      <c r="KC73" s="6394">
        <v>124116.0731712222</v>
      </c>
      <c r="KD73" s="6394">
        <v>73279.953562698865</v>
      </c>
      <c r="KE73" s="6394">
        <v>56811.57292599896</v>
      </c>
      <c r="KF73" s="6394">
        <v>40121.858369479982</v>
      </c>
      <c r="KG73" s="6394">
        <v>33456.433350371168</v>
      </c>
      <c r="KH73" s="6394">
        <v>7741.5879737812065</v>
      </c>
      <c r="KI73" s="6394">
        <v>613516.33073033101</v>
      </c>
      <c r="KJ73" s="6394">
        <v>974960.13247151556</v>
      </c>
      <c r="KK73" s="6394">
        <v>82625.050826920007</v>
      </c>
      <c r="KL73" s="6394">
        <v>9292.5419036000003</v>
      </c>
      <c r="KM73" s="6394">
        <v>101774.08317764431</v>
      </c>
      <c r="KN73" s="6394">
        <v>1168651.8083796799</v>
      </c>
      <c r="KO73" s="1858"/>
      <c r="KP73" s="1899" t="str">
        <f t="shared" si="172"/>
        <v>IV 08</v>
      </c>
      <c r="KQ73" s="2349">
        <f t="shared" si="198"/>
        <v>-7.4747001905354549E-2</v>
      </c>
      <c r="KR73" s="2349">
        <f t="shared" si="199"/>
        <v>0.88117891123581504</v>
      </c>
      <c r="KS73" s="2349">
        <f t="shared" si="200"/>
        <v>4.3565300413026753E-2</v>
      </c>
      <c r="KT73" s="2349">
        <f t="shared" si="201"/>
        <v>0.10749994025639076</v>
      </c>
      <c r="KU73" s="2349">
        <f t="shared" si="202"/>
        <v>-1.9692479851399214E-2</v>
      </c>
      <c r="KV73" s="2349">
        <f t="shared" si="203"/>
        <v>0.15266151043463072</v>
      </c>
      <c r="KW73" s="2350">
        <f t="shared" si="204"/>
        <v>7.0237037728526852E-2</v>
      </c>
      <c r="KX73" s="2349">
        <f t="shared" si="205"/>
        <v>0.14553374809611075</v>
      </c>
      <c r="KY73" s="2349">
        <f t="shared" si="206"/>
        <v>0.22204503398386266</v>
      </c>
      <c r="KZ73" s="2349">
        <f t="shared" si="207"/>
        <v>0.18259134862327153</v>
      </c>
      <c r="LA73" s="2349">
        <f t="shared" si="208"/>
        <v>0.29482499285651365</v>
      </c>
      <c r="LB73" s="2349">
        <f t="shared" si="209"/>
        <v>0.20943147300276443</v>
      </c>
      <c r="LC73" s="2349">
        <f t="shared" si="210"/>
        <v>0.39926849834689371</v>
      </c>
      <c r="LD73" s="2349">
        <f t="shared" si="211"/>
        <v>0.37990585802700894</v>
      </c>
      <c r="LE73" s="2349">
        <f t="shared" si="212"/>
        <v>0.40618419089946256</v>
      </c>
      <c r="LF73" s="2349">
        <f t="shared" si="213"/>
        <v>0.31700567817895919</v>
      </c>
      <c r="LG73" s="2349">
        <f t="shared" si="214"/>
        <v>0.25317015272175603</v>
      </c>
      <c r="LH73" s="2350">
        <f t="shared" si="215"/>
        <v>0.24765428356308328</v>
      </c>
      <c r="LI73" s="2350">
        <f t="shared" si="216"/>
        <v>0.17541694634439864</v>
      </c>
      <c r="LJ73" s="2349">
        <f t="shared" si="217"/>
        <v>0.14367234413691343</v>
      </c>
      <c r="LK73" s="2349">
        <f t="shared" si="218"/>
        <v>9.6867056390669726E-2</v>
      </c>
      <c r="LL73" s="2349">
        <f t="shared" si="219"/>
        <v>0.19871998702680127</v>
      </c>
      <c r="LM73" s="2350">
        <f t="shared" si="220"/>
        <v>0.17443171186188056</v>
      </c>
      <c r="LN73" s="1980"/>
      <c r="LO73" s="1981"/>
      <c r="LP73" s="6401" t="s">
        <v>2512</v>
      </c>
      <c r="LQ73" s="6399">
        <v>190.35656263491992</v>
      </c>
      <c r="LR73" s="6399">
        <v>213.54467246028608</v>
      </c>
      <c r="LS73" s="6399">
        <v>179.29707538918939</v>
      </c>
      <c r="LT73" s="6399">
        <v>165.10589080552523</v>
      </c>
      <c r="LU73" s="6399">
        <v>134.65169722521478</v>
      </c>
      <c r="LV73" s="6399">
        <v>252.15876568313772</v>
      </c>
      <c r="LW73" s="6399">
        <v>177.8907117411004</v>
      </c>
      <c r="LX73" s="6399">
        <v>179.92620930051442</v>
      </c>
      <c r="LY73" s="6399">
        <v>219.68644992924183</v>
      </c>
      <c r="LZ73" s="6399">
        <v>157.26667988569974</v>
      </c>
      <c r="MA73" s="6399">
        <v>179.47066360454806</v>
      </c>
      <c r="MB73" s="6399">
        <v>183.13171258576367</v>
      </c>
      <c r="MC73" s="6399">
        <v>277.87186602383724</v>
      </c>
      <c r="MD73" s="6399">
        <v>265.29529947826001</v>
      </c>
      <c r="ME73" s="6399">
        <v>244.02352736803752</v>
      </c>
      <c r="MF73" s="6399">
        <v>203.89995842349734</v>
      </c>
      <c r="MG73" s="6399">
        <v>206.5726852690045</v>
      </c>
      <c r="MH73" s="6399">
        <v>197.73273468560615</v>
      </c>
      <c r="MI73" s="6399">
        <v>189.8809567119095</v>
      </c>
      <c r="MJ73" s="6399">
        <v>176.43140807461805</v>
      </c>
      <c r="MK73" s="6399">
        <v>155.9359803736973</v>
      </c>
      <c r="ML73" s="6399">
        <v>215.43253297732767</v>
      </c>
      <c r="MM73" s="6399">
        <v>190.49214218662354</v>
      </c>
      <c r="MN73" s="101"/>
      <c r="MO73" s="1899" t="str">
        <f t="shared" si="173"/>
        <v>IV 08</v>
      </c>
      <c r="MP73" s="2349">
        <f t="shared" si="221"/>
        <v>8.996977457764288E-3</v>
      </c>
      <c r="MQ73" s="2349">
        <f t="shared" si="222"/>
        <v>0.42476652209825816</v>
      </c>
      <c r="MR73" s="2349">
        <f t="shared" si="223"/>
        <v>2.4886355195738563E-2</v>
      </c>
      <c r="MS73" s="2349">
        <f t="shared" si="224"/>
        <v>0.17838021321701736</v>
      </c>
      <c r="MT73" s="2349">
        <f t="shared" si="225"/>
        <v>-4.6798213950587808E-2</v>
      </c>
      <c r="MU73" s="2349">
        <f t="shared" si="226"/>
        <v>0.21080031012314837</v>
      </c>
      <c r="MV73" s="2350">
        <f t="shared" si="227"/>
        <v>0.12363128432296855</v>
      </c>
      <c r="MW73" s="2349">
        <f t="shared" si="228"/>
        <v>0.20747177896672331</v>
      </c>
      <c r="MX73" s="2349">
        <f t="shared" si="229"/>
        <v>0.2885920992885711</v>
      </c>
      <c r="MY73" s="2349">
        <f t="shared" si="230"/>
        <v>0.17384819942985197</v>
      </c>
      <c r="MZ73" s="2349">
        <f t="shared" si="231"/>
        <v>0.2366950308910114</v>
      </c>
      <c r="NA73" s="2349">
        <f t="shared" si="232"/>
        <v>0.17268733065022701</v>
      </c>
      <c r="NB73" s="2349">
        <f t="shared" si="233"/>
        <v>0.34856387395609634</v>
      </c>
      <c r="NC73" s="2349">
        <f t="shared" si="234"/>
        <v>0.31904522354361187</v>
      </c>
      <c r="ND73" s="2349">
        <f t="shared" si="235"/>
        <v>0.33263823035329732</v>
      </c>
      <c r="NE73" s="2349">
        <f t="shared" si="236"/>
        <v>0.25912264190954981</v>
      </c>
      <c r="NF73" s="2349">
        <f t="shared" si="237"/>
        <v>0.26310888385485631</v>
      </c>
      <c r="NG73" s="2350">
        <f t="shared" si="238"/>
        <v>0.2396647494881774</v>
      </c>
      <c r="NH73" s="2350">
        <f t="shared" si="239"/>
        <v>0.19407388912731216</v>
      </c>
      <c r="NI73" s="2349">
        <f t="shared" si="240"/>
        <v>0.18948748697745299</v>
      </c>
      <c r="NJ73" s="2349">
        <f t="shared" si="241"/>
        <v>0.1419153480192541</v>
      </c>
      <c r="NK73" s="2349">
        <f t="shared" si="242"/>
        <v>0.25239460135874947</v>
      </c>
      <c r="NL73" s="2350">
        <f t="shared" si="243"/>
        <v>0.19814284963512407</v>
      </c>
    </row>
    <row r="74" spans="1:376">
      <c r="A74" s="2143" t="s">
        <v>4013</v>
      </c>
      <c r="B74" s="4314">
        <f t="shared" si="174"/>
        <v>271702.36768183339</v>
      </c>
      <c r="D74" s="4316">
        <f t="shared" si="244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6357" t="s">
        <v>2513</v>
      </c>
      <c r="BZ74" s="6358">
        <v>631197.75186006888</v>
      </c>
      <c r="CA74" s="6358">
        <v>104729.45493210446</v>
      </c>
      <c r="CB74" s="6358">
        <v>735927.20679217333</v>
      </c>
      <c r="CC74" s="6358">
        <v>423959.33862360148</v>
      </c>
      <c r="CD74" s="6358">
        <v>71368.489362473789</v>
      </c>
      <c r="CE74" s="6358">
        <v>99870.790794023254</v>
      </c>
      <c r="CF74" s="6358">
        <v>49352.346161526628</v>
      </c>
      <c r="CG74" s="6358">
        <v>24269.479190357677</v>
      </c>
      <c r="CH74" s="6358">
        <v>25082.866971168947</v>
      </c>
      <c r="CI74" s="6358">
        <v>38705.363421828144</v>
      </c>
      <c r="CJ74" s="6358">
        <v>16241.821502051473</v>
      </c>
      <c r="CK74" s="6358">
        <v>22463.541919776671</v>
      </c>
      <c r="CL74" s="6358">
        <v>10646.982739698478</v>
      </c>
      <c r="CM74" s="6358">
        <v>8027.6576883062025</v>
      </c>
      <c r="CN74" s="6358">
        <v>2619.3250513922762</v>
      </c>
      <c r="CO74" s="6358">
        <v>42535.056262501712</v>
      </c>
      <c r="CP74" s="6358">
        <v>7457.8499275850172</v>
      </c>
      <c r="CQ74" s="6358">
        <v>525.53844240989622</v>
      </c>
      <c r="CR74" s="6358">
        <v>147851.62921163163</v>
      </c>
      <c r="CS74" s="6358">
        <v>735927.20679217333</v>
      </c>
      <c r="CT74" s="6358">
        <v>-7123.0411995568838</v>
      </c>
      <c r="CU74" s="6358"/>
      <c r="CV74" s="6358"/>
      <c r="CW74" s="1845"/>
      <c r="CX74" s="1871"/>
      <c r="CY74" s="3202">
        <v>39994</v>
      </c>
      <c r="CZ74" s="6383" t="s">
        <v>2513</v>
      </c>
      <c r="DA74" s="6380">
        <v>1251464.7279338671</v>
      </c>
      <c r="DB74" s="6380">
        <v>164767.15534830542</v>
      </c>
      <c r="DC74" s="6380">
        <v>1416231.8832821725</v>
      </c>
      <c r="DD74" s="6380">
        <v>783242.36326699355</v>
      </c>
      <c r="DE74" s="6380">
        <v>191861.73537639627</v>
      </c>
      <c r="DF74" s="6380">
        <v>183569.65373476941</v>
      </c>
      <c r="DG74" s="6380">
        <v>74802.314226151357</v>
      </c>
      <c r="DH74" s="6380">
        <v>41934.632717333603</v>
      </c>
      <c r="DI74" s="6380">
        <v>32867.681508817754</v>
      </c>
      <c r="DJ74" s="6380">
        <v>57519.602960376782</v>
      </c>
      <c r="DK74" s="6380">
        <v>28494.481800799844</v>
      </c>
      <c r="DL74" s="6380">
        <v>29025.121159576942</v>
      </c>
      <c r="DM74" s="6380">
        <v>17282.711265774571</v>
      </c>
      <c r="DN74" s="6380">
        <v>13440.150916533759</v>
      </c>
      <c r="DO74" s="6380">
        <v>3842.5603492408131</v>
      </c>
      <c r="DP74" s="6380">
        <v>89181.877402462487</v>
      </c>
      <c r="DQ74" s="6380">
        <v>18731.442204127328</v>
      </c>
      <c r="DR74" s="6380">
        <v>854.01990202824004</v>
      </c>
      <c r="DS74" s="6380">
        <v>262406.91405338224</v>
      </c>
      <c r="DT74" s="6380">
        <v>1416231.8832856833</v>
      </c>
      <c r="DU74" s="6380">
        <v>-4848.7831458579285</v>
      </c>
      <c r="DV74" s="6380"/>
      <c r="DW74" s="6380"/>
      <c r="DX74" s="1910"/>
      <c r="DY74" s="1871"/>
      <c r="DZ74" s="6391" t="s">
        <v>2513</v>
      </c>
      <c r="EA74" s="6399">
        <v>198.26824861874763</v>
      </c>
      <c r="EB74" s="6399">
        <v>157.32647081484677</v>
      </c>
      <c r="EC74" s="6399">
        <v>192.44184346103651</v>
      </c>
      <c r="ED74" s="6399">
        <v>184.74468938691544</v>
      </c>
      <c r="EE74" s="6399">
        <v>268.83255774400482</v>
      </c>
      <c r="EF74" s="6399">
        <v>183.80714949315802</v>
      </c>
      <c r="EG74" s="6399">
        <v>151.56789908493678</v>
      </c>
      <c r="EH74" s="6399">
        <v>172.78752621108711</v>
      </c>
      <c r="EI74" s="6399">
        <v>131.03638251000942</v>
      </c>
      <c r="EJ74" s="6399">
        <v>148.60886935358997</v>
      </c>
      <c r="EK74" s="6399">
        <v>175.43895428970674</v>
      </c>
      <c r="EL74" s="6399">
        <v>129.20990493499835</v>
      </c>
      <c r="EM74" s="6399">
        <v>162.32496744203436</v>
      </c>
      <c r="EN74" s="6399">
        <v>167.42306957248408</v>
      </c>
      <c r="EO74" s="6399">
        <v>146.70040082265996</v>
      </c>
      <c r="EP74" s="6399">
        <v>209.66676722391909</v>
      </c>
      <c r="EQ74" s="6399">
        <v>251.1641074305299</v>
      </c>
      <c r="ER74" s="6399">
        <v>162.50379289325957</v>
      </c>
      <c r="ES74" s="6399">
        <v>177.47989349361762</v>
      </c>
      <c r="ET74" s="6399">
        <v>192.44184346151357</v>
      </c>
      <c r="EU74" s="433">
        <v>162.6</v>
      </c>
      <c r="EV74" s="3158">
        <v>220.2</v>
      </c>
      <c r="EW74" s="433">
        <v>198.3</v>
      </c>
      <c r="EX74" s="1854" t="s">
        <v>2369</v>
      </c>
      <c r="EY74" s="1848">
        <v>13092.099059052454</v>
      </c>
      <c r="EZ74" s="1848">
        <v>355.79676474558039</v>
      </c>
      <c r="FA74" s="1848">
        <v>4679.6032228895492</v>
      </c>
      <c r="FB74" s="1848">
        <v>46174.46718288288</v>
      </c>
      <c r="FC74" s="1848">
        <v>6385.3542989102689</v>
      </c>
      <c r="FD74" s="1848">
        <v>16177.652599252453</v>
      </c>
      <c r="FE74" s="1848">
        <v>86864.973127733188</v>
      </c>
      <c r="FF74" s="1848">
        <v>38223.03322878747</v>
      </c>
      <c r="FG74" s="1848">
        <v>7743.227765564041</v>
      </c>
      <c r="FH74" s="1848">
        <v>22234.364798236689</v>
      </c>
      <c r="FI74" s="1848">
        <v>15753.247313663682</v>
      </c>
      <c r="FJ74" s="1848">
        <v>39219.710890730748</v>
      </c>
      <c r="FK74" s="1848">
        <v>13989.495063125412</v>
      </c>
      <c r="FL74" s="1848">
        <v>16921.794370274325</v>
      </c>
      <c r="FM74" s="1848">
        <v>14052.696692770225</v>
      </c>
      <c r="FN74" s="1848">
        <v>168137.5701231526</v>
      </c>
      <c r="FO74" s="1848">
        <v>7290.7362876044426</v>
      </c>
      <c r="FP74" s="1848">
        <v>247711.80696328136</v>
      </c>
      <c r="FQ74" s="1848">
        <v>19850.519666962537</v>
      </c>
      <c r="FR74" s="1848">
        <v>4140.0410515894837</v>
      </c>
      <c r="FS74" s="1848">
        <v>271702.36768183339</v>
      </c>
      <c r="FT74" s="1980"/>
      <c r="FU74" s="1981"/>
      <c r="FV74" s="1854" t="s">
        <v>2369</v>
      </c>
      <c r="FW74" s="1862">
        <v>13022.186454735844</v>
      </c>
      <c r="FX74" s="1862">
        <v>525.78639137163339</v>
      </c>
      <c r="FY74" s="1862">
        <v>5034.6512049747034</v>
      </c>
      <c r="FZ74" s="1862">
        <v>50139.423066573654</v>
      </c>
      <c r="GA74" s="1862">
        <v>5586.354008673964</v>
      </c>
      <c r="GB74" s="1862">
        <v>15519.481145127731</v>
      </c>
      <c r="GC74" s="1862">
        <v>89827.882271457536</v>
      </c>
      <c r="GD74" s="1862">
        <v>39339.043616052702</v>
      </c>
      <c r="GE74" s="1862">
        <v>8763.9759792890836</v>
      </c>
      <c r="GF74" s="1862">
        <v>23176.010190342909</v>
      </c>
      <c r="GG74" s="1862">
        <v>10143.970645067318</v>
      </c>
      <c r="GH74" s="1862">
        <v>44155.167297347245</v>
      </c>
      <c r="GI74" s="1862">
        <v>16327.505429723777</v>
      </c>
      <c r="GJ74" s="1862">
        <v>17684.222717647659</v>
      </c>
      <c r="GK74" s="1862">
        <v>13160.639871092553</v>
      </c>
      <c r="GL74" s="1862">
        <v>172750.5357465632</v>
      </c>
      <c r="GM74" s="1862">
        <v>3499.0327028928855</v>
      </c>
      <c r="GN74" s="1862">
        <v>259079.38531512787</v>
      </c>
      <c r="GO74" s="1862">
        <v>21064.060668280003</v>
      </c>
      <c r="GP74" s="1862">
        <v>2620.7863151600009</v>
      </c>
      <c r="GQ74" s="1862">
        <v>282764.23229856789</v>
      </c>
      <c r="GR74" s="1980"/>
      <c r="GS74" s="1981"/>
      <c r="GT74" s="1897" t="s">
        <v>2369</v>
      </c>
      <c r="GU74" s="1886">
        <v>99.465993925028613</v>
      </c>
      <c r="GV74" s="1886">
        <v>147.77717041570278</v>
      </c>
      <c r="GW74" s="1886">
        <v>107.58713859218861</v>
      </c>
      <c r="GX74" s="1886">
        <v>108.58690121531191</v>
      </c>
      <c r="GY74" s="1886">
        <v>87.486985798538015</v>
      </c>
      <c r="GZ74" s="1886">
        <v>95.931601015124187</v>
      </c>
      <c r="HA74" s="1886">
        <v>103.41093658011896</v>
      </c>
      <c r="HB74" s="1886">
        <v>102.91973266638796</v>
      </c>
      <c r="HC74" s="1886">
        <v>113.18246401409695</v>
      </c>
      <c r="HD74" s="1886">
        <v>104.23509014379803</v>
      </c>
      <c r="HE74" s="1886">
        <v>64.392886387741015</v>
      </c>
      <c r="HF74" s="1886">
        <v>112.58412235716646</v>
      </c>
      <c r="HG74" s="1886">
        <v>116.71261440136658</v>
      </c>
      <c r="HH74" s="1886">
        <v>104.50559988314627</v>
      </c>
      <c r="HI74" s="1886">
        <v>93.652059521525047</v>
      </c>
      <c r="HJ74" s="1886">
        <v>102.74356624758632</v>
      </c>
      <c r="HK74" s="1886">
        <v>47.992857852256535</v>
      </c>
      <c r="HL74" s="1886">
        <v>104.58903372075903</v>
      </c>
      <c r="HM74" s="1886">
        <v>106.1133966348356</v>
      </c>
      <c r="HN74" s="1886">
        <v>63.303389567932037</v>
      </c>
      <c r="HO74" s="1886">
        <v>104.07131697493637</v>
      </c>
      <c r="HP74" s="1860"/>
      <c r="HQ74" s="1819"/>
      <c r="HR74" s="6406" t="s">
        <v>2380</v>
      </c>
      <c r="HS74" s="6407">
        <v>29780.836736972957</v>
      </c>
      <c r="HT74" s="6407">
        <v>1048.6947077085088</v>
      </c>
      <c r="HU74" s="6407">
        <v>25105.029425308756</v>
      </c>
      <c r="HV74" s="6407">
        <v>99731.979587825059</v>
      </c>
      <c r="HW74" s="6407">
        <v>10481.74371107269</v>
      </c>
      <c r="HX74" s="6407">
        <v>18881.388212735488</v>
      </c>
      <c r="HY74" s="6407">
        <v>185029.67238162347</v>
      </c>
      <c r="HZ74" s="6407">
        <v>75107.374039426533</v>
      </c>
      <c r="IA74" s="6407">
        <v>9707.9760739767244</v>
      </c>
      <c r="IB74" s="6407">
        <v>43713.046161338476</v>
      </c>
      <c r="IC74" s="6407">
        <v>22527.860694291918</v>
      </c>
      <c r="ID74" s="6407">
        <v>62778.282990306783</v>
      </c>
      <c r="IE74" s="6407">
        <v>25977.333295470129</v>
      </c>
      <c r="IF74" s="6407">
        <v>20706.496253110628</v>
      </c>
      <c r="IG74" s="6407">
        <v>17093.428363954205</v>
      </c>
      <c r="IH74" s="6407">
        <v>16406.382498780353</v>
      </c>
      <c r="II74" s="6407">
        <v>3951.7247061392718</v>
      </c>
      <c r="IJ74" s="6407">
        <v>297969.90507679502</v>
      </c>
      <c r="IK74" s="6407">
        <v>482999.5774584185</v>
      </c>
      <c r="IL74" s="6407">
        <v>44187.676777790977</v>
      </c>
      <c r="IM74" s="6407">
        <v>4244.9580747399505</v>
      </c>
      <c r="IN74" s="6407">
        <v>47120.831931455097</v>
      </c>
      <c r="IO74" s="6407">
        <v>578553.04424240452</v>
      </c>
      <c r="IP74" s="2348"/>
      <c r="IQ74" s="1806" t="str">
        <f t="shared" si="171"/>
        <v>I 09</v>
      </c>
      <c r="IR74" s="2351">
        <f t="shared" si="175"/>
        <v>-0.1547483498060388</v>
      </c>
      <c r="IS74" s="2351">
        <f t="shared" si="176"/>
        <v>-0.12823622715404093</v>
      </c>
      <c r="IT74" s="2351">
        <f t="shared" si="177"/>
        <v>2.0083620354901965E-2</v>
      </c>
      <c r="IU74" s="2351">
        <f t="shared" si="178"/>
        <v>-0.12111663550189455</v>
      </c>
      <c r="IV74" s="2351">
        <f t="shared" si="179"/>
        <v>-1.0649692110635156E-2</v>
      </c>
      <c r="IW74" s="2351">
        <f t="shared" si="180"/>
        <v>-0.15516640461536224</v>
      </c>
      <c r="IX74" s="2352">
        <f t="shared" si="181"/>
        <v>-0.10814636943371159</v>
      </c>
      <c r="IY74" s="2351">
        <f t="shared" si="182"/>
        <v>-0.1071952941199843</v>
      </c>
      <c r="IZ74" s="2351">
        <f t="shared" si="183"/>
        <v>-7.4735037954401617E-2</v>
      </c>
      <c r="JA74" s="2351">
        <f t="shared" si="184"/>
        <v>-1.911865484500852E-2</v>
      </c>
      <c r="JB74" s="2351">
        <f t="shared" si="185"/>
        <v>8.1228644381339254E-3</v>
      </c>
      <c r="JC74" s="2351">
        <f t="shared" si="186"/>
        <v>-1.6607622207490125E-2</v>
      </c>
      <c r="JD74" s="2351">
        <f t="shared" si="187"/>
        <v>3.7153476053086276E-2</v>
      </c>
      <c r="JE74" s="2351">
        <f t="shared" si="188"/>
        <v>5.10876867902057E-2</v>
      </c>
      <c r="JF74" s="2351">
        <f t="shared" si="189"/>
        <v>6.9624064896659954E-2</v>
      </c>
      <c r="JG74" s="2351">
        <f t="shared" si="190"/>
        <v>-6.9310558549183776E-3</v>
      </c>
      <c r="JH74" s="2351">
        <f t="shared" si="191"/>
        <v>1.3119071380844449E-2</v>
      </c>
      <c r="JI74" s="2352">
        <f t="shared" si="192"/>
        <v>-2.78822091229316E-2</v>
      </c>
      <c r="JJ74" s="2352">
        <f t="shared" si="193"/>
        <v>-6.0280417053435453E-2</v>
      </c>
      <c r="JK74" s="2351">
        <f t="shared" si="194"/>
        <v>-7.0554261117907968E-2</v>
      </c>
      <c r="JL74" s="2351">
        <f t="shared" si="195"/>
        <v>-0.27576187987433287</v>
      </c>
      <c r="JM74" s="2351">
        <f t="shared" si="196"/>
        <v>-4.4869641737892429E-2</v>
      </c>
      <c r="JN74" s="2352">
        <f t="shared" si="197"/>
        <v>-6.1887551440244382E-2</v>
      </c>
      <c r="JO74" s="1980"/>
      <c r="JP74" s="1981"/>
      <c r="JQ74" s="6392" t="s">
        <v>2380</v>
      </c>
      <c r="JR74" s="6398">
        <v>43520.085408334387</v>
      </c>
      <c r="JS74" s="6398">
        <v>2215.050697818308</v>
      </c>
      <c r="JT74" s="6398">
        <v>47155.622241598867</v>
      </c>
      <c r="JU74" s="6398">
        <v>169063.09572566705</v>
      </c>
      <c r="JV74" s="6398">
        <v>16462.685635564849</v>
      </c>
      <c r="JW74" s="6398">
        <v>49062.589162728371</v>
      </c>
      <c r="JX74" s="6398">
        <v>327479.1288717119</v>
      </c>
      <c r="JY74" s="6398">
        <v>139262.93653160249</v>
      </c>
      <c r="JZ74" s="6398">
        <v>22610.906479885842</v>
      </c>
      <c r="KA74" s="6398">
        <v>72311.301337970261</v>
      </c>
      <c r="KB74" s="6398">
        <v>38916.628505358371</v>
      </c>
      <c r="KC74" s="6398">
        <v>113552.32158747248</v>
      </c>
      <c r="KD74" s="6398">
        <v>72356.197912276984</v>
      </c>
      <c r="KE74" s="6398">
        <v>57429.024832763505</v>
      </c>
      <c r="KF74" s="6398">
        <v>44166.7126411922</v>
      </c>
      <c r="KG74" s="6398">
        <v>33323.117988792146</v>
      </c>
      <c r="KH74" s="6398">
        <v>8503.8353855660353</v>
      </c>
      <c r="KI74" s="6398">
        <v>602432.98320288025</v>
      </c>
      <c r="KJ74" s="6398">
        <v>929912.11207459215</v>
      </c>
      <c r="KK74" s="6398">
        <v>80577.544817679984</v>
      </c>
      <c r="KL74" s="6398">
        <v>6771.7303031600004</v>
      </c>
      <c r="KM74" s="6398">
        <v>95046.101130864161</v>
      </c>
      <c r="KN74" s="6398">
        <v>1112307.4883262962</v>
      </c>
      <c r="KO74" s="1858"/>
      <c r="KP74" s="1806" t="str">
        <f t="shared" si="172"/>
        <v>I 09</v>
      </c>
      <c r="KQ74" s="2351">
        <f t="shared" si="198"/>
        <v>-0.33949869119289511</v>
      </c>
      <c r="KR74" s="2351">
        <f t="shared" si="199"/>
        <v>-0.10614701711297569</v>
      </c>
      <c r="KS74" s="2351">
        <f t="shared" si="200"/>
        <v>0.10894418956107366</v>
      </c>
      <c r="KT74" s="2351">
        <f t="shared" si="201"/>
        <v>-4.0936544990970436E-3</v>
      </c>
      <c r="KU74" s="2351">
        <f t="shared" si="202"/>
        <v>-7.8412436502482086E-2</v>
      </c>
      <c r="KV74" s="2351">
        <f t="shared" si="203"/>
        <v>-1.6903921619409679E-2</v>
      </c>
      <c r="KW74" s="2352">
        <f t="shared" si="204"/>
        <v>-6.0097478595546039E-2</v>
      </c>
      <c r="KX74" s="2351">
        <f t="shared" si="205"/>
        <v>2.5403929902331424E-2</v>
      </c>
      <c r="KY74" s="2351">
        <f t="shared" si="206"/>
        <v>6.6012844531770032E-2</v>
      </c>
      <c r="KZ74" s="2351">
        <f t="shared" si="207"/>
        <v>0.13098914763275205</v>
      </c>
      <c r="LA74" s="2351">
        <f t="shared" si="208"/>
        <v>0.18973259168979251</v>
      </c>
      <c r="LB74" s="2351">
        <f t="shared" si="209"/>
        <v>0.18324511866644233</v>
      </c>
      <c r="LC74" s="2351">
        <f t="shared" si="210"/>
        <v>0.33000775324026765</v>
      </c>
      <c r="LD74" s="2351">
        <f t="shared" si="211"/>
        <v>0.32893637801962328</v>
      </c>
      <c r="LE74" s="2351">
        <f t="shared" si="212"/>
        <v>0.32032739700571389</v>
      </c>
      <c r="LF74" s="2351">
        <f t="shared" si="213"/>
        <v>0.2392898385709803</v>
      </c>
      <c r="LG74" s="2351">
        <f t="shared" si="214"/>
        <v>0.26388830998372192</v>
      </c>
      <c r="LH74" s="2352">
        <f t="shared" si="215"/>
        <v>0.17131316986527012</v>
      </c>
      <c r="LI74" s="2352">
        <f t="shared" si="216"/>
        <v>7.7857907928736259E-2</v>
      </c>
      <c r="LJ74" s="2351">
        <f t="shared" si="217"/>
        <v>9.4788886161163433E-2</v>
      </c>
      <c r="LK74" s="2351">
        <f t="shared" si="218"/>
        <v>-0.18282674417357347</v>
      </c>
      <c r="LL74" s="2351">
        <f t="shared" si="219"/>
        <v>8.3415605452265895E-2</v>
      </c>
      <c r="LM74" s="2352">
        <f t="shared" si="220"/>
        <v>7.7444745259958037E-2</v>
      </c>
      <c r="LN74" s="1980"/>
      <c r="LO74" s="1981"/>
      <c r="LP74" s="6392" t="s">
        <v>2380</v>
      </c>
      <c r="LQ74" s="6409">
        <v>146.13452869947113</v>
      </c>
      <c r="LR74" s="6409">
        <v>211.2197841313027</v>
      </c>
      <c r="LS74" s="6409">
        <v>187.83336773969512</v>
      </c>
      <c r="LT74" s="6409">
        <v>169.51743705918147</v>
      </c>
      <c r="LU74" s="6409">
        <v>157.06056253001131</v>
      </c>
      <c r="LV74" s="6409">
        <v>259.84630266558304</v>
      </c>
      <c r="LW74" s="6409">
        <v>176.98735811210139</v>
      </c>
      <c r="LX74" s="6409">
        <v>185.41846032121748</v>
      </c>
      <c r="LY74" s="6409">
        <v>232.9106119296772</v>
      </c>
      <c r="LZ74" s="6409">
        <v>165.42270028741487</v>
      </c>
      <c r="MA74" s="6409">
        <v>172.74888651641484</v>
      </c>
      <c r="MB74" s="6409">
        <v>180.87834865602395</v>
      </c>
      <c r="MC74" s="6409">
        <v>278.53589546427503</v>
      </c>
      <c r="MD74" s="6409">
        <v>277.34786286760726</v>
      </c>
      <c r="ME74" s="6409">
        <v>258.38416788482778</v>
      </c>
      <c r="MF74" s="6409">
        <v>203.11069787181532</v>
      </c>
      <c r="MG74" s="6409">
        <v>215.19301110107065</v>
      </c>
      <c r="MH74" s="6409">
        <v>202.17913720099241</v>
      </c>
      <c r="MI74" s="6409">
        <v>192.52855602231836</v>
      </c>
      <c r="MJ74" s="6409">
        <v>182.35297868879766</v>
      </c>
      <c r="MK74" s="6409">
        <v>159.52407971838079</v>
      </c>
      <c r="ML74" s="6409">
        <v>201.7071796803676</v>
      </c>
      <c r="MM74" s="6409">
        <v>192.25678602777467</v>
      </c>
      <c r="MN74" s="101"/>
      <c r="MO74" s="1806" t="str">
        <f t="shared" si="173"/>
        <v>I 09</v>
      </c>
      <c r="MP74" s="2351">
        <f t="shared" si="221"/>
        <v>-0.21857436343893721</v>
      </c>
      <c r="MQ74" s="2351">
        <f t="shared" si="222"/>
        <v>2.5338527166542946E-2</v>
      </c>
      <c r="MR74" s="2351">
        <f t="shared" si="223"/>
        <v>8.7111063674618849E-2</v>
      </c>
      <c r="MS74" s="2351">
        <f t="shared" si="224"/>
        <v>0.13314961430590366</v>
      </c>
      <c r="MT74" s="2351">
        <f t="shared" si="225"/>
        <v>-6.849216485959253E-2</v>
      </c>
      <c r="MU74" s="2351">
        <f t="shared" si="226"/>
        <v>0.16365646886118945</v>
      </c>
      <c r="MV74" s="2352">
        <f t="shared" si="227"/>
        <v>5.3875310018816069E-2</v>
      </c>
      <c r="MW74" s="2351">
        <f t="shared" si="228"/>
        <v>0.14851985338900708</v>
      </c>
      <c r="MX74" s="2351">
        <f t="shared" si="229"/>
        <v>0.15211629993532094</v>
      </c>
      <c r="MY74" s="2351">
        <f t="shared" si="230"/>
        <v>0.15303359903744695</v>
      </c>
      <c r="MZ74" s="2351">
        <f t="shared" si="231"/>
        <v>0.18014642228442734</v>
      </c>
      <c r="NA74" s="2351">
        <f t="shared" si="232"/>
        <v>0.2032278726041743</v>
      </c>
      <c r="NB74" s="2351">
        <f t="shared" si="233"/>
        <v>0.28236349195072452</v>
      </c>
      <c r="NC74" s="2351">
        <f t="shared" si="234"/>
        <v>0.26434396931992143</v>
      </c>
      <c r="ND74" s="2351">
        <f t="shared" si="235"/>
        <v>0.23438452848690861</v>
      </c>
      <c r="NE74" s="2351">
        <f t="shared" si="236"/>
        <v>0.24793937609021377</v>
      </c>
      <c r="NF74" s="2351">
        <f t="shared" si="237"/>
        <v>0.24752198007790738</v>
      </c>
      <c r="NG74" s="2352">
        <f t="shared" si="238"/>
        <v>0.20490868581726396</v>
      </c>
      <c r="NH74" s="2352">
        <f t="shared" si="239"/>
        <v>0.14699951718472026</v>
      </c>
      <c r="NI74" s="2351">
        <f t="shared" si="240"/>
        <v>0.17789435182944713</v>
      </c>
      <c r="NJ74" s="2351">
        <f t="shared" si="241"/>
        <v>0.12832124285950841</v>
      </c>
      <c r="NK74" s="2351">
        <f t="shared" si="242"/>
        <v>0.13431176810626955</v>
      </c>
      <c r="NL74" s="2352">
        <f t="shared" si="243"/>
        <v>0.14852408889159663</v>
      </c>
    </row>
    <row r="75" spans="1:376">
      <c r="A75" s="2143" t="s">
        <v>4014</v>
      </c>
      <c r="B75" s="4314">
        <f t="shared" si="174"/>
        <v>301207.59782335535</v>
      </c>
      <c r="D75" s="4316">
        <f t="shared" si="244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6359" t="s">
        <v>2514</v>
      </c>
      <c r="BZ75" s="6360">
        <v>610519.85461172729</v>
      </c>
      <c r="CA75" s="6360">
        <v>123133.64403046449</v>
      </c>
      <c r="CB75" s="6360">
        <v>733653.49864219176</v>
      </c>
      <c r="CC75" s="6360">
        <v>419318.04320998426</v>
      </c>
      <c r="CD75" s="6360">
        <v>74331.011721108443</v>
      </c>
      <c r="CE75" s="6360">
        <v>108714.07912083372</v>
      </c>
      <c r="CF75" s="6360">
        <v>52112.147015800852</v>
      </c>
      <c r="CG75" s="6360">
        <v>24218.731521824491</v>
      </c>
      <c r="CH75" s="6360">
        <v>27893.415493976361</v>
      </c>
      <c r="CI75" s="6360">
        <v>42303.797965357575</v>
      </c>
      <c r="CJ75" s="6360">
        <v>16153.213304460534</v>
      </c>
      <c r="CK75" s="6360">
        <v>26150.584660897042</v>
      </c>
      <c r="CL75" s="6360">
        <v>9808.3490504432775</v>
      </c>
      <c r="CM75" s="6360">
        <v>8065.5182173639587</v>
      </c>
      <c r="CN75" s="6360">
        <v>1742.8308330793195</v>
      </c>
      <c r="CO75" s="6360">
        <v>48877.436988426816</v>
      </c>
      <c r="CP75" s="6360">
        <v>7192.7807962578181</v>
      </c>
      <c r="CQ75" s="6360">
        <v>531.71432034822772</v>
      </c>
      <c r="CR75" s="6360">
        <v>131625.13245280623</v>
      </c>
      <c r="CS75" s="6360">
        <v>733653.49864219176</v>
      </c>
      <c r="CT75" s="6360">
        <v>-334.76786254085039</v>
      </c>
      <c r="CU75" s="6360"/>
      <c r="CV75" s="6360"/>
      <c r="CW75" s="1872"/>
      <c r="CX75" s="1871"/>
      <c r="CY75" s="3202">
        <v>40086</v>
      </c>
      <c r="CZ75" s="6384" t="s">
        <v>2514</v>
      </c>
      <c r="DA75" s="6382">
        <v>1269734.7452670829</v>
      </c>
      <c r="DB75" s="6382">
        <v>195582.56049985427</v>
      </c>
      <c r="DC75" s="6382">
        <v>1465317.3057669373</v>
      </c>
      <c r="DD75" s="6382">
        <v>811737.13865262375</v>
      </c>
      <c r="DE75" s="6382">
        <v>199109.69134876208</v>
      </c>
      <c r="DF75" s="6382">
        <v>207506.67088168586</v>
      </c>
      <c r="DG75" s="6382">
        <v>83041.729072453105</v>
      </c>
      <c r="DH75" s="6382">
        <v>44934.393208881884</v>
      </c>
      <c r="DI75" s="6382">
        <v>38107.335863571221</v>
      </c>
      <c r="DJ75" s="6382">
        <v>64854.289134971739</v>
      </c>
      <c r="DK75" s="6382">
        <v>29572.437677783328</v>
      </c>
      <c r="DL75" s="6382">
        <v>35281.851457188408</v>
      </c>
      <c r="DM75" s="6382">
        <v>18187.439937481366</v>
      </c>
      <c r="DN75" s="6382">
        <v>15361.955531098554</v>
      </c>
      <c r="DO75" s="6382">
        <v>2825.4844063828118</v>
      </c>
      <c r="DP75" s="6382">
        <v>105060.74019382692</v>
      </c>
      <c r="DQ75" s="6382">
        <v>18466.303681343034</v>
      </c>
      <c r="DR75" s="6382">
        <v>937.89793406282081</v>
      </c>
      <c r="DS75" s="6382">
        <v>245558.22645878489</v>
      </c>
      <c r="DT75" s="6382">
        <v>1465317.3057692696</v>
      </c>
      <c r="DU75" s="6382">
        <v>1405.5784274129992</v>
      </c>
      <c r="DV75" s="6382"/>
      <c r="DW75" s="6382"/>
      <c r="DX75" s="1910"/>
      <c r="DY75" s="1871"/>
      <c r="DZ75" s="6408" t="s">
        <v>2514</v>
      </c>
      <c r="EA75" s="6409">
        <v>207.97599548578103</v>
      </c>
      <c r="EB75" s="6409">
        <v>158.83762885427575</v>
      </c>
      <c r="EC75" s="6409">
        <v>199.72879683377388</v>
      </c>
      <c r="ED75" s="6409">
        <v>193.5850726666979</v>
      </c>
      <c r="EE75" s="6409">
        <v>267.86893752479239</v>
      </c>
      <c r="EF75" s="6409">
        <v>190.87377877804215</v>
      </c>
      <c r="EG75" s="6409">
        <v>159.35196269551921</v>
      </c>
      <c r="EH75" s="6409">
        <v>185.53570061416991</v>
      </c>
      <c r="EI75" s="6409">
        <v>136.61767549334564</v>
      </c>
      <c r="EJ75" s="6409">
        <v>153.30606766815754</v>
      </c>
      <c r="EK75" s="6409">
        <v>183.07464354239178</v>
      </c>
      <c r="EL75" s="6409">
        <v>134.91802158421851</v>
      </c>
      <c r="EM75" s="6409">
        <v>185.42814742772032</v>
      </c>
      <c r="EN75" s="6409">
        <v>190.46458165609695</v>
      </c>
      <c r="EO75" s="6409">
        <v>162.120405076298</v>
      </c>
      <c r="EP75" s="6409">
        <v>214.94731857299141</v>
      </c>
      <c r="EQ75" s="6409">
        <v>256.73385863434743</v>
      </c>
      <c r="ER75" s="6409">
        <v>176.39132484687968</v>
      </c>
      <c r="ES75" s="6409">
        <v>186.55876874185029</v>
      </c>
      <c r="ET75" s="6409">
        <v>199.72879683409178</v>
      </c>
      <c r="EU75" s="433">
        <v>152</v>
      </c>
      <c r="EV75" s="3158">
        <v>233.2</v>
      </c>
      <c r="EW75" s="433">
        <v>208</v>
      </c>
      <c r="EX75" s="1859" t="s">
        <v>2480</v>
      </c>
      <c r="EY75" s="1858">
        <v>20051.237696104061</v>
      </c>
      <c r="EZ75" s="1858">
        <v>601.83770386455808</v>
      </c>
      <c r="FA75" s="1858">
        <v>4896.6590023492899</v>
      </c>
      <c r="FB75" s="1858">
        <v>51290.933335085341</v>
      </c>
      <c r="FC75" s="1858">
        <v>6688.4332258940267</v>
      </c>
      <c r="FD75" s="1858">
        <v>16921.548038717079</v>
      </c>
      <c r="FE75" s="1858">
        <v>100450.64900201435</v>
      </c>
      <c r="FF75" s="1858">
        <v>43707.284099343546</v>
      </c>
      <c r="FG75" s="1858">
        <v>7324.1656433952185</v>
      </c>
      <c r="FH75" s="1858">
        <v>23764.996021981598</v>
      </c>
      <c r="FI75" s="1858">
        <v>17368.449965444408</v>
      </c>
      <c r="FJ75" s="1858">
        <v>40627.211192145332</v>
      </c>
      <c r="FK75" s="1858">
        <v>14011.757318267399</v>
      </c>
      <c r="FL75" s="1858">
        <v>22099.514800312187</v>
      </c>
      <c r="FM75" s="1858">
        <v>15844.029917234837</v>
      </c>
      <c r="FN75" s="1858">
        <v>184747.40895812452</v>
      </c>
      <c r="FO75" s="1858">
        <v>8529.5843076935726</v>
      </c>
      <c r="FP75" s="1858">
        <v>276668.4736524453</v>
      </c>
      <c r="FQ75" s="1858">
        <v>19898.381980739872</v>
      </c>
      <c r="FR75" s="1858">
        <v>4640.7421901701655</v>
      </c>
      <c r="FS75" s="1858">
        <v>301207.59782335535</v>
      </c>
      <c r="FT75" s="1980"/>
      <c r="FU75" s="1981"/>
      <c r="FV75" s="1868" t="s">
        <v>2480</v>
      </c>
      <c r="FW75" s="1870">
        <v>21520.028585978693</v>
      </c>
      <c r="FX75" s="1870">
        <v>910.54108369661355</v>
      </c>
      <c r="FY75" s="1870">
        <v>4368.9199664144635</v>
      </c>
      <c r="FZ75" s="1870">
        <v>55475.899543758904</v>
      </c>
      <c r="GA75" s="1870">
        <v>5927.461447341102</v>
      </c>
      <c r="GB75" s="1870">
        <v>16242.837522653157</v>
      </c>
      <c r="GC75" s="1870">
        <v>104445.68814984293</v>
      </c>
      <c r="GD75" s="1870">
        <v>44845.715985110888</v>
      </c>
      <c r="GE75" s="1870">
        <v>7761.9876473321729</v>
      </c>
      <c r="GF75" s="1870">
        <v>25065.981185077835</v>
      </c>
      <c r="GG75" s="1870">
        <v>11125.326414553909</v>
      </c>
      <c r="GH75" s="1870">
        <v>45560.399172357837</v>
      </c>
      <c r="GI75" s="1870">
        <v>16549.973823843357</v>
      </c>
      <c r="GJ75" s="1870">
        <v>22894.949066685062</v>
      </c>
      <c r="GK75" s="1870">
        <v>14304.529803143116</v>
      </c>
      <c r="GL75" s="1870">
        <v>188108.86309810419</v>
      </c>
      <c r="GM75" s="1870">
        <v>3959.9160949884858</v>
      </c>
      <c r="GN75" s="1870">
        <v>288594.63515295868</v>
      </c>
      <c r="GO75" s="1870">
        <v>20864.938384520003</v>
      </c>
      <c r="GP75" s="1870">
        <v>2669.5374955599996</v>
      </c>
      <c r="GQ75" s="1870">
        <v>312129.1110330387</v>
      </c>
      <c r="GR75" s="1980"/>
      <c r="GS75" s="1981"/>
      <c r="GT75" s="1898" t="s">
        <v>2480</v>
      </c>
      <c r="GU75" s="1896">
        <v>107.3251881611279</v>
      </c>
      <c r="GV75" s="1896">
        <v>151.29345965694571</v>
      </c>
      <c r="GW75" s="1896">
        <v>89.222467080480158</v>
      </c>
      <c r="GX75" s="1896">
        <v>108.1592709209112</v>
      </c>
      <c r="GY75" s="1896">
        <v>88.622570445842982</v>
      </c>
      <c r="GZ75" s="1896">
        <v>95.989075500001491</v>
      </c>
      <c r="HA75" s="1896">
        <v>103.97711631285573</v>
      </c>
      <c r="HB75" s="1896">
        <v>102.60467313223984</v>
      </c>
      <c r="HC75" s="1896">
        <v>105.9777731041866</v>
      </c>
      <c r="HD75" s="1896">
        <v>105.47437568217089</v>
      </c>
      <c r="HE75" s="1896">
        <v>64.054803028988914</v>
      </c>
      <c r="HF75" s="1896">
        <v>112.14257103910263</v>
      </c>
      <c r="HG75" s="1896">
        <v>118.11490484685199</v>
      </c>
      <c r="HH75" s="1896">
        <v>103.59932909640912</v>
      </c>
      <c r="HI75" s="1896">
        <v>90.283405660468475</v>
      </c>
      <c r="HJ75" s="1896">
        <v>101.81948648640675</v>
      </c>
      <c r="HK75" s="1896">
        <v>46.425663339967151</v>
      </c>
      <c r="HL75" s="1896">
        <v>104.31063262939571</v>
      </c>
      <c r="HM75" s="1896">
        <v>104.85746230379777</v>
      </c>
      <c r="HN75" s="1896">
        <v>57.523934452004397</v>
      </c>
      <c r="HO75" s="1896">
        <v>103.62590893742605</v>
      </c>
      <c r="HP75" s="1860"/>
      <c r="HQ75" s="1819"/>
      <c r="HR75" s="6401" t="s">
        <v>2513</v>
      </c>
      <c r="HS75" s="6402">
        <v>58364.434149642264</v>
      </c>
      <c r="HT75" s="6402">
        <v>2205.3406910756548</v>
      </c>
      <c r="HU75" s="6402">
        <v>24844.855664395676</v>
      </c>
      <c r="HV75" s="6402">
        <v>110280.78143037832</v>
      </c>
      <c r="HW75" s="6402">
        <v>10654.127549097873</v>
      </c>
      <c r="HX75" s="6402">
        <v>18156.680501244813</v>
      </c>
      <c r="HY75" s="6402">
        <v>224506.21998583461</v>
      </c>
      <c r="HZ75" s="6402">
        <v>78251.150841870302</v>
      </c>
      <c r="IA75" s="6402">
        <v>8999.8093220197425</v>
      </c>
      <c r="IB75" s="6402">
        <v>46792.316487219003</v>
      </c>
      <c r="IC75" s="6402">
        <v>22729.531731986663</v>
      </c>
      <c r="ID75" s="6402">
        <v>64676.241516256887</v>
      </c>
      <c r="IE75" s="6402">
        <v>26102.56069870124</v>
      </c>
      <c r="IF75" s="6402">
        <v>21050.543548947691</v>
      </c>
      <c r="IG75" s="6402">
        <v>18877.493568380451</v>
      </c>
      <c r="IH75" s="6402">
        <v>16809.913146305407</v>
      </c>
      <c r="II75" s="6402">
        <v>3935.7749022386856</v>
      </c>
      <c r="IJ75" s="6402">
        <v>308225.33576392609</v>
      </c>
      <c r="IK75" s="6402">
        <v>532731.55574976071</v>
      </c>
      <c r="IL75" s="6402">
        <v>45145.170906342173</v>
      </c>
      <c r="IM75" s="6402">
        <v>4383.1723193662974</v>
      </c>
      <c r="IN75" s="6402">
        <v>48937.852884599692</v>
      </c>
      <c r="IO75" s="6402">
        <v>631197.75186006888</v>
      </c>
      <c r="IP75" s="2348"/>
      <c r="IQ75" s="1899" t="str">
        <f t="shared" si="171"/>
        <v>II 09</v>
      </c>
      <c r="IR75" s="2349">
        <f t="shared" si="175"/>
        <v>-0.40632717652672357</v>
      </c>
      <c r="IS75" s="2349">
        <f t="shared" si="176"/>
        <v>-0.38206441446262263</v>
      </c>
      <c r="IT75" s="2349">
        <f t="shared" si="177"/>
        <v>5.8159490339118713E-2</v>
      </c>
      <c r="IU75" s="2349">
        <f t="shared" si="178"/>
        <v>-0.10666244279989689</v>
      </c>
      <c r="IV75" s="2349">
        <f t="shared" si="179"/>
        <v>1.5510017527990749E-2</v>
      </c>
      <c r="IW75" s="2349">
        <f t="shared" si="180"/>
        <v>-0.17847483475348758</v>
      </c>
      <c r="IX75" s="2350">
        <f t="shared" si="181"/>
        <v>-0.20218006619802475</v>
      </c>
      <c r="IY75" s="2349">
        <f t="shared" si="182"/>
        <v>-0.13634709579659376</v>
      </c>
      <c r="IZ75" s="2349">
        <f t="shared" si="183"/>
        <v>-8.6695286329060428E-3</v>
      </c>
      <c r="JA75" s="2349">
        <f t="shared" si="184"/>
        <v>-1.680671495057906E-2</v>
      </c>
      <c r="JB75" s="2349">
        <f t="shared" si="185"/>
        <v>2.5137405462078988E-3</v>
      </c>
      <c r="JC75" s="2349">
        <f t="shared" si="186"/>
        <v>-4.0540632190482762E-2</v>
      </c>
      <c r="JD75" s="2349">
        <f t="shared" si="187"/>
        <v>1.178958459612689E-2</v>
      </c>
      <c r="JE75" s="2349">
        <f t="shared" si="188"/>
        <v>1.4727235798871474E-2</v>
      </c>
      <c r="JF75" s="2349">
        <f t="shared" si="189"/>
        <v>7.0517120754603146E-2</v>
      </c>
      <c r="JG75" s="2349">
        <f t="shared" si="190"/>
        <v>-1.431611875031058E-2</v>
      </c>
      <c r="JH75" s="2349">
        <f t="shared" si="191"/>
        <v>1.8883111039483369E-2</v>
      </c>
      <c r="JI75" s="2350">
        <f t="shared" si="192"/>
        <v>-4.4118683969330164E-2</v>
      </c>
      <c r="JJ75" s="2350">
        <f t="shared" si="193"/>
        <v>-0.11777659890000991</v>
      </c>
      <c r="JK75" s="2349">
        <f t="shared" si="194"/>
        <v>-8.3195200575545414E-2</v>
      </c>
      <c r="JL75" s="2349">
        <f t="shared" si="195"/>
        <v>-0.31896964621647261</v>
      </c>
      <c r="JM75" s="2349">
        <f t="shared" si="196"/>
        <v>-5.6646460481599936E-2</v>
      </c>
      <c r="JN75" s="2350">
        <f t="shared" si="197"/>
        <v>-0.11274547152620917</v>
      </c>
      <c r="JO75" s="1980"/>
      <c r="JP75" s="1981"/>
      <c r="JQ75" s="6393" t="s">
        <v>2513</v>
      </c>
      <c r="JR75" s="6394">
        <v>91342.366930857286</v>
      </c>
      <c r="JS75" s="6394">
        <v>4557.6327146010217</v>
      </c>
      <c r="JT75" s="6394">
        <v>48524.434152628688</v>
      </c>
      <c r="JU75" s="6394">
        <v>189629.85624537925</v>
      </c>
      <c r="JV75" s="6394">
        <v>15520.648237727757</v>
      </c>
      <c r="JW75" s="6394">
        <v>49332.825708467426</v>
      </c>
      <c r="JX75" s="6394">
        <v>398907.76398966147</v>
      </c>
      <c r="JY75" s="6394">
        <v>148691.70118532746</v>
      </c>
      <c r="JZ75" s="6394">
        <v>19717.21938594546</v>
      </c>
      <c r="KA75" s="6394">
        <v>79397.707525168895</v>
      </c>
      <c r="KB75" s="6394">
        <v>42528.332775537026</v>
      </c>
      <c r="KC75" s="6394">
        <v>124496.83034478415</v>
      </c>
      <c r="KD75" s="6394">
        <v>79000.619871622199</v>
      </c>
      <c r="KE75" s="6394">
        <v>61794.50954848768</v>
      </c>
      <c r="KF75" s="6394">
        <v>53485.95467534515</v>
      </c>
      <c r="KG75" s="6394">
        <v>35918.562390528503</v>
      </c>
      <c r="KH75" s="6394">
        <v>8996.8229834170797</v>
      </c>
      <c r="KI75" s="6394">
        <v>654028.26068616356</v>
      </c>
      <c r="KJ75" s="6394">
        <v>1052936.0246758251</v>
      </c>
      <c r="KK75" s="6394">
        <v>83665.01709264399</v>
      </c>
      <c r="KL75" s="6394">
        <v>7125.73374556</v>
      </c>
      <c r="KM75" s="6394">
        <v>107737.9524198381</v>
      </c>
      <c r="KN75" s="6394">
        <v>1251464.7279338671</v>
      </c>
      <c r="KO75" s="1858"/>
      <c r="KP75" s="1899" t="str">
        <f t="shared" si="172"/>
        <v>II 09</v>
      </c>
      <c r="KQ75" s="2349">
        <f t="shared" si="198"/>
        <v>-0.37038223379176272</v>
      </c>
      <c r="KR75" s="2349">
        <f t="shared" si="199"/>
        <v>7.2785374824043236E-2</v>
      </c>
      <c r="KS75" s="2349">
        <f t="shared" si="200"/>
        <v>0.20877597493559463</v>
      </c>
      <c r="KT75" s="2349">
        <f t="shared" si="201"/>
        <v>-2.1272362697357994E-2</v>
      </c>
      <c r="KU75" s="2349">
        <f t="shared" si="202"/>
        <v>-7.6795882170081819E-2</v>
      </c>
      <c r="KV75" s="2349">
        <f t="shared" si="203"/>
        <v>-8.6863313232849571E-2</v>
      </c>
      <c r="KW75" s="2350">
        <f t="shared" si="204"/>
        <v>-0.12145799191170481</v>
      </c>
      <c r="KX75" s="2349">
        <f t="shared" si="205"/>
        <v>-4.4805795528912173E-2</v>
      </c>
      <c r="KY75" s="2349">
        <f t="shared" si="206"/>
        <v>9.1215679879918854E-2</v>
      </c>
      <c r="KZ75" s="2349">
        <f t="shared" si="207"/>
        <v>7.3517410672718331E-2</v>
      </c>
      <c r="LA75" s="2349">
        <f t="shared" si="208"/>
        <v>0.15947500273249826</v>
      </c>
      <c r="LB75" s="2349">
        <f t="shared" si="209"/>
        <v>0.14742688049020036</v>
      </c>
      <c r="LC75" s="2349">
        <f t="shared" si="210"/>
        <v>0.28890597603979851</v>
      </c>
      <c r="LD75" s="2349">
        <f t="shared" si="211"/>
        <v>0.27283053146317737</v>
      </c>
      <c r="LE75" s="2349">
        <f t="shared" si="212"/>
        <v>0.33427767538976871</v>
      </c>
      <c r="LF75" s="2349">
        <f t="shared" si="213"/>
        <v>0.19082007637632969</v>
      </c>
      <c r="LG75" s="2349">
        <f t="shared" si="214"/>
        <v>0.25901696233591309</v>
      </c>
      <c r="LH75" s="2350">
        <f t="shared" si="215"/>
        <v>0.12741683093198741</v>
      </c>
      <c r="LI75" s="2350">
        <f t="shared" si="216"/>
        <v>1.8147192970653148E-2</v>
      </c>
      <c r="LJ75" s="2349">
        <f t="shared" si="217"/>
        <v>4.989834834709872E-2</v>
      </c>
      <c r="LK75" s="2349">
        <f t="shared" si="218"/>
        <v>-0.20381296342505006</v>
      </c>
      <c r="LL75" s="2349">
        <f t="shared" si="219"/>
        <v>0.18294378092722852</v>
      </c>
      <c r="LM75" s="2350">
        <f t="shared" si="220"/>
        <v>3.0959577010956529E-2</v>
      </c>
      <c r="LN75" s="1980"/>
      <c r="LO75" s="1981"/>
      <c r="LP75" s="6401" t="s">
        <v>2513</v>
      </c>
      <c r="LQ75" s="6399">
        <v>156.50347383932814</v>
      </c>
      <c r="LR75" s="6399">
        <v>206.66342996546425</v>
      </c>
      <c r="LS75" s="6399">
        <v>195.30978488302276</v>
      </c>
      <c r="LT75" s="6399">
        <v>171.95186122714864</v>
      </c>
      <c r="LU75" s="6399">
        <v>145.67732708476868</v>
      </c>
      <c r="LV75" s="6399">
        <v>271.70619489110464</v>
      </c>
      <c r="LW75" s="6399">
        <v>177.68227713906137</v>
      </c>
      <c r="LX75" s="6399">
        <v>190.0185487186038</v>
      </c>
      <c r="LY75" s="6399">
        <v>219.08485702806547</v>
      </c>
      <c r="LZ75" s="6399">
        <v>169.68107904394054</v>
      </c>
      <c r="MA75" s="6399">
        <v>187.10606657896099</v>
      </c>
      <c r="MB75" s="6399">
        <v>192.49237034513033</v>
      </c>
      <c r="MC75" s="6399">
        <v>302.65467355297812</v>
      </c>
      <c r="MD75" s="6399">
        <v>293.55303536367245</v>
      </c>
      <c r="ME75" s="6399">
        <v>283.33186543860575</v>
      </c>
      <c r="MF75" s="6399">
        <v>213.67488384925366</v>
      </c>
      <c r="MG75" s="6399">
        <v>228.59089269306656</v>
      </c>
      <c r="MH75" s="6399">
        <v>212.19159647119099</v>
      </c>
      <c r="MI75" s="6399">
        <v>197.64851796585134</v>
      </c>
      <c r="MJ75" s="6399">
        <v>185.32439995900069</v>
      </c>
      <c r="MK75" s="6399">
        <v>162.57023968864203</v>
      </c>
      <c r="ML75" s="6399">
        <v>220.15259368631246</v>
      </c>
      <c r="MM75" s="6399">
        <v>198.26824861874763</v>
      </c>
      <c r="MN75" s="101"/>
      <c r="MO75" s="1899" t="str">
        <f t="shared" si="173"/>
        <v>II 09</v>
      </c>
      <c r="MP75" s="2349">
        <f t="shared" si="221"/>
        <v>6.0546720876770488E-2</v>
      </c>
      <c r="MQ75" s="2349">
        <f t="shared" si="222"/>
        <v>0.73607961724863813</v>
      </c>
      <c r="MR75" s="2349">
        <f t="shared" si="223"/>
        <v>0.14233816921890141</v>
      </c>
      <c r="MS75" s="2349">
        <f t="shared" si="224"/>
        <v>9.5585458614511065E-2</v>
      </c>
      <c r="MT75" s="2349">
        <f t="shared" si="225"/>
        <v>-9.0896099600049851E-2</v>
      </c>
      <c r="MU75" s="2349">
        <f t="shared" si="226"/>
        <v>0.1115139564752694</v>
      </c>
      <c r="MV75" s="2350">
        <f t="shared" si="227"/>
        <v>0.10117831213071149</v>
      </c>
      <c r="MW75" s="2349">
        <f t="shared" si="228"/>
        <v>0.10599315977767154</v>
      </c>
      <c r="MX75" s="2349">
        <f t="shared" si="229"/>
        <v>0.10075873928809864</v>
      </c>
      <c r="MY75" s="2349">
        <f t="shared" si="230"/>
        <v>9.1868127047630255E-2</v>
      </c>
      <c r="MZ75" s="2349">
        <f t="shared" si="231"/>
        <v>0.15656769163161011</v>
      </c>
      <c r="NA75" s="2349">
        <f t="shared" si="232"/>
        <v>0.19590982066267193</v>
      </c>
      <c r="NB75" s="2349">
        <f t="shared" si="233"/>
        <v>0.27388737308883004</v>
      </c>
      <c r="NC75" s="2349">
        <f t="shared" si="234"/>
        <v>0.25435731550174401</v>
      </c>
      <c r="ND75" s="2349">
        <f t="shared" si="235"/>
        <v>0.24638611519752418</v>
      </c>
      <c r="NE75" s="2349">
        <f t="shared" si="236"/>
        <v>0.20811560281026442</v>
      </c>
      <c r="NF75" s="2349">
        <f t="shared" si="237"/>
        <v>0.23568341519709812</v>
      </c>
      <c r="NG75" s="2350">
        <f t="shared" si="238"/>
        <v>0.17945273333056133</v>
      </c>
      <c r="NH75" s="2350">
        <f t="shared" si="239"/>
        <v>0.15406958339711685</v>
      </c>
      <c r="NI75" s="2349">
        <f t="shared" si="240"/>
        <v>0.14517108658920264</v>
      </c>
      <c r="NJ75" s="2349">
        <f t="shared" si="241"/>
        <v>0.16909185053450093</v>
      </c>
      <c r="NK75" s="2349">
        <f t="shared" si="242"/>
        <v>0.25397714787940884</v>
      </c>
      <c r="NL75" s="2350">
        <f t="shared" si="243"/>
        <v>0.16196597923750211</v>
      </c>
    </row>
    <row r="76" spans="1:376">
      <c r="A76" s="2143" t="s">
        <v>4015</v>
      </c>
      <c r="B76" s="4314">
        <f t="shared" si="174"/>
        <v>293315.40364077018</v>
      </c>
      <c r="D76" s="4316">
        <f t="shared" si="244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6357" t="s">
        <v>2515</v>
      </c>
      <c r="BZ76" s="6358">
        <v>615220.85493729718</v>
      </c>
      <c r="CA76" s="6358">
        <v>129128.9859125566</v>
      </c>
      <c r="CB76" s="6358">
        <v>744349.84084985382</v>
      </c>
      <c r="CC76" s="6358">
        <v>396373.36918996047</v>
      </c>
      <c r="CD76" s="6358">
        <v>82422.557447338622</v>
      </c>
      <c r="CE76" s="6358">
        <v>110460.32612797979</v>
      </c>
      <c r="CF76" s="6358">
        <v>52869.973279454833</v>
      </c>
      <c r="CG76" s="6358">
        <v>24283.593300601431</v>
      </c>
      <c r="CH76" s="6358">
        <v>28586.379978853405</v>
      </c>
      <c r="CI76" s="6358">
        <v>42675.013514727572</v>
      </c>
      <c r="CJ76" s="6358">
        <v>17013.694765517204</v>
      </c>
      <c r="CK76" s="6358">
        <v>25661.318749210368</v>
      </c>
      <c r="CL76" s="6358">
        <v>10194.959764727262</v>
      </c>
      <c r="CM76" s="6358">
        <v>7269.8985350842258</v>
      </c>
      <c r="CN76" s="6358">
        <v>2925.0612296430368</v>
      </c>
      <c r="CO76" s="6358">
        <v>50250.273019884749</v>
      </c>
      <c r="CP76" s="6358">
        <v>6817.8336361982801</v>
      </c>
      <c r="CQ76" s="6358">
        <v>522.24619244191376</v>
      </c>
      <c r="CR76" s="6358">
        <v>137574.77413312762</v>
      </c>
      <c r="CS76" s="6358">
        <v>744349.84084985382</v>
      </c>
      <c r="CT76" s="6358">
        <v>17518.813951447286</v>
      </c>
      <c r="CU76" s="6358"/>
      <c r="CV76" s="6358"/>
      <c r="CW76" s="1845"/>
      <c r="CX76" s="1871"/>
      <c r="CY76" s="3202">
        <v>40178</v>
      </c>
      <c r="CZ76" s="6383" t="s">
        <v>2515</v>
      </c>
      <c r="DA76" s="6380">
        <v>1358210.1141728326</v>
      </c>
      <c r="DB76" s="6380">
        <v>204508.32772605706</v>
      </c>
      <c r="DC76" s="6380">
        <v>1562718.4418988896</v>
      </c>
      <c r="DD76" s="6380">
        <v>803128.64455206529</v>
      </c>
      <c r="DE76" s="6380">
        <v>233980.78923290371</v>
      </c>
      <c r="DF76" s="6380">
        <v>215718.27718446965</v>
      </c>
      <c r="DG76" s="6380">
        <v>85516.00691206404</v>
      </c>
      <c r="DH76" s="6380">
        <v>46485.286703961116</v>
      </c>
      <c r="DI76" s="6380">
        <v>39030.720208102925</v>
      </c>
      <c r="DJ76" s="6380">
        <v>66380.466633766846</v>
      </c>
      <c r="DK76" s="6380">
        <v>32063.106468618455</v>
      </c>
      <c r="DL76" s="6380">
        <v>34317.360165148391</v>
      </c>
      <c r="DM76" s="6380">
        <v>19135.540278297194</v>
      </c>
      <c r="DN76" s="6380">
        <v>14422.180235342665</v>
      </c>
      <c r="DO76" s="6380">
        <v>4713.3600429545304</v>
      </c>
      <c r="DP76" s="6380">
        <v>110574.65903694766</v>
      </c>
      <c r="DQ76" s="6380">
        <v>18635.365490162672</v>
      </c>
      <c r="DR76" s="6380">
        <v>992.24574529529457</v>
      </c>
      <c r="DS76" s="6380">
        <v>263486.17464649491</v>
      </c>
      <c r="DT76" s="6380">
        <v>1562718.4419000209</v>
      </c>
      <c r="DU76" s="6380">
        <v>46404.556284087237</v>
      </c>
      <c r="DV76" s="6380"/>
      <c r="DW76" s="6380"/>
      <c r="DX76" s="1910"/>
      <c r="DY76" s="1871"/>
      <c r="DZ76" s="6391" t="s">
        <v>2515</v>
      </c>
      <c r="EA76" s="6399">
        <v>220.76789225736832</v>
      </c>
      <c r="EB76" s="6399">
        <v>158.37522945045487</v>
      </c>
      <c r="EC76" s="6399">
        <v>209.94408222277201</v>
      </c>
      <c r="ED76" s="6399">
        <v>202.61922393862159</v>
      </c>
      <c r="EE76" s="6399">
        <v>283.87955491723073</v>
      </c>
      <c r="EF76" s="6399">
        <v>195.29027728429625</v>
      </c>
      <c r="EG76" s="6399">
        <v>161.74777781719703</v>
      </c>
      <c r="EH76" s="6399">
        <v>191.42672226688055</v>
      </c>
      <c r="EI76" s="6399">
        <v>136.53607150319718</v>
      </c>
      <c r="EJ76" s="6399">
        <v>155.5487887797816</v>
      </c>
      <c r="EK76" s="6399">
        <v>188.45469435365035</v>
      </c>
      <c r="EL76" s="6399">
        <v>133.73186507105908</v>
      </c>
      <c r="EM76" s="6399">
        <v>187.69608433868217</v>
      </c>
      <c r="EN76" s="6399">
        <v>198.38213925190053</v>
      </c>
      <c r="EO76" s="6399">
        <v>161.13714117122021</v>
      </c>
      <c r="EP76" s="6399">
        <v>220.0478771392778</v>
      </c>
      <c r="EQ76" s="6399">
        <v>273.33265204977948</v>
      </c>
      <c r="ER76" s="6399">
        <v>189.99578353185521</v>
      </c>
      <c r="ES76" s="6399">
        <v>191.52215681017657</v>
      </c>
      <c r="ET76" s="6399">
        <v>209.94408222292398</v>
      </c>
      <c r="EU76" s="433">
        <v>156.9</v>
      </c>
      <c r="EV76" s="3158">
        <v>260.10000000000002</v>
      </c>
      <c r="EW76" s="433">
        <v>220.8</v>
      </c>
      <c r="EX76" s="1854" t="s">
        <v>2481</v>
      </c>
      <c r="EY76" s="1848">
        <v>12411.252562159332</v>
      </c>
      <c r="EZ76" s="1848">
        <v>448.12594956902484</v>
      </c>
      <c r="FA76" s="1848">
        <v>4822.2986393953915</v>
      </c>
      <c r="FB76" s="1848">
        <v>51405.372285360114</v>
      </c>
      <c r="FC76" s="1848">
        <v>6956.4122064387284</v>
      </c>
      <c r="FD76" s="1848">
        <v>17638.683491434902</v>
      </c>
      <c r="FE76" s="1848">
        <v>93682.145134357503</v>
      </c>
      <c r="FF76" s="1848">
        <v>41142.553290754993</v>
      </c>
      <c r="FG76" s="1848">
        <v>7460.0639403406076</v>
      </c>
      <c r="FH76" s="1848">
        <v>23557.875684543687</v>
      </c>
      <c r="FI76" s="1848">
        <v>17472.416167476182</v>
      </c>
      <c r="FJ76" s="1848">
        <v>40867.287595039335</v>
      </c>
      <c r="FK76" s="1848">
        <v>14001.140061990351</v>
      </c>
      <c r="FL76" s="1848">
        <v>22406.387544722362</v>
      </c>
      <c r="FM76" s="1848">
        <v>15935.444176231489</v>
      </c>
      <c r="FN76" s="1848">
        <v>182843.16846109901</v>
      </c>
      <c r="FO76" s="1848">
        <v>8901.792743691798</v>
      </c>
      <c r="FP76" s="1848">
        <v>267623.52085176471</v>
      </c>
      <c r="FQ76" s="1848">
        <v>20712.640074388662</v>
      </c>
      <c r="FR76" s="1848">
        <v>4979.242714616842</v>
      </c>
      <c r="FS76" s="1848">
        <v>293315.40364077018</v>
      </c>
      <c r="FT76" s="1980"/>
      <c r="FU76" s="1981"/>
      <c r="FV76" s="1854" t="s">
        <v>2481</v>
      </c>
      <c r="FW76" s="1862">
        <v>14387.720900693952</v>
      </c>
      <c r="FX76" s="1862">
        <v>639.19580030433087</v>
      </c>
      <c r="FY76" s="1862">
        <v>4190.9891897135067</v>
      </c>
      <c r="FZ76" s="1862">
        <v>55015.83316518354</v>
      </c>
      <c r="GA76" s="1862">
        <v>6001.0746197481922</v>
      </c>
      <c r="GB76" s="1862">
        <v>16875.334274241297</v>
      </c>
      <c r="GC76" s="1862">
        <v>97110.14794988482</v>
      </c>
      <c r="GD76" s="1862">
        <v>43034.882606437153</v>
      </c>
      <c r="GE76" s="1862">
        <v>8043.4871148689117</v>
      </c>
      <c r="GF76" s="1862">
        <v>24787.10824644702</v>
      </c>
      <c r="GG76" s="1862">
        <v>11818.814338573115</v>
      </c>
      <c r="GH76" s="1862">
        <v>45590.17486511782</v>
      </c>
      <c r="GI76" s="1862">
        <v>16720.195477602461</v>
      </c>
      <c r="GJ76" s="1862">
        <v>23696.885580714748</v>
      </c>
      <c r="GK76" s="1862">
        <v>14993.860229976577</v>
      </c>
      <c r="GL76" s="1862">
        <v>188685.40845973784</v>
      </c>
      <c r="GM76" s="1862">
        <v>4775.2534474116519</v>
      </c>
      <c r="GN76" s="1862">
        <v>281020.30296221102</v>
      </c>
      <c r="GO76" s="1862">
        <v>21605.409806839994</v>
      </c>
      <c r="GP76" s="1862">
        <v>2849.0555476</v>
      </c>
      <c r="GQ76" s="1862">
        <v>305474.768316651</v>
      </c>
      <c r="GR76" s="1980"/>
      <c r="GS76" s="1981"/>
      <c r="GT76" s="1897" t="s">
        <v>2481</v>
      </c>
      <c r="GU76" s="1886">
        <v>115.92480959222983</v>
      </c>
      <c r="GV76" s="1886">
        <v>142.63753324686135</v>
      </c>
      <c r="GW76" s="1886">
        <v>86.908536843312618</v>
      </c>
      <c r="GX76" s="1886">
        <v>107.02350886553478</v>
      </c>
      <c r="GY76" s="1886">
        <v>86.26680595772784</v>
      </c>
      <c r="GZ76" s="1886">
        <v>95.67230050040709</v>
      </c>
      <c r="HA76" s="1886">
        <v>103.65918480048779</v>
      </c>
      <c r="HB76" s="1886">
        <v>104.59944549942986</v>
      </c>
      <c r="HC76" s="1886">
        <v>107.82061895439554</v>
      </c>
      <c r="HD76" s="1886">
        <v>105.21792617621219</v>
      </c>
      <c r="HE76" s="1886">
        <v>67.642701646341877</v>
      </c>
      <c r="HF76" s="1886">
        <v>111.55664480813689</v>
      </c>
      <c r="HG76" s="1886">
        <v>119.42024294859873</v>
      </c>
      <c r="HH76" s="1886">
        <v>105.75950957474336</v>
      </c>
      <c r="HI76" s="1886">
        <v>94.091260112728264</v>
      </c>
      <c r="HJ76" s="1886">
        <v>103.1952191858247</v>
      </c>
      <c r="HK76" s="1886">
        <v>53.643727560334476</v>
      </c>
      <c r="HL76" s="1886">
        <v>105.00583135137316</v>
      </c>
      <c r="HM76" s="1886">
        <v>104.31026527398237</v>
      </c>
      <c r="HN76" s="1886">
        <v>57.21865172863415</v>
      </c>
      <c r="HO76" s="1886">
        <v>104.14549134650039</v>
      </c>
      <c r="HP76" s="1860"/>
      <c r="HQ76" s="1819"/>
      <c r="HR76" s="6406" t="s">
        <v>2514</v>
      </c>
      <c r="HS76" s="6407">
        <v>28306.986567959855</v>
      </c>
      <c r="HT76" s="6407">
        <v>1890.2751118308063</v>
      </c>
      <c r="HU76" s="6407">
        <v>24097.201022574918</v>
      </c>
      <c r="HV76" s="6407">
        <v>115427.80331683878</v>
      </c>
      <c r="HW76" s="6407">
        <v>10671.492628096263</v>
      </c>
      <c r="HX76" s="6407">
        <v>19838.374123595378</v>
      </c>
      <c r="HY76" s="6407">
        <v>200232.13277089596</v>
      </c>
      <c r="HZ76" s="6407">
        <v>81211.770297436626</v>
      </c>
      <c r="IA76" s="6407">
        <v>9055.6629636610742</v>
      </c>
      <c r="IB76" s="6407">
        <v>45277.798548376908</v>
      </c>
      <c r="IC76" s="6407">
        <v>22703.735501673065</v>
      </c>
      <c r="ID76" s="6407">
        <v>65115.035371230784</v>
      </c>
      <c r="IE76" s="6407">
        <v>27179.692763161616</v>
      </c>
      <c r="IF76" s="6407">
        <v>22009.324361575123</v>
      </c>
      <c r="IG76" s="6407">
        <v>18622.606520704958</v>
      </c>
      <c r="IH76" s="6407">
        <v>17428.12881763334</v>
      </c>
      <c r="II76" s="6407">
        <v>3981.5571119897572</v>
      </c>
      <c r="IJ76" s="6407">
        <v>312585.31225744326</v>
      </c>
      <c r="IK76" s="6407">
        <v>512817.44502833922</v>
      </c>
      <c r="IL76" s="6407">
        <v>48093.945192980544</v>
      </c>
      <c r="IM76" s="6407">
        <v>5351.7682249214258</v>
      </c>
      <c r="IN76" s="6407">
        <v>44256.696165486093</v>
      </c>
      <c r="IO76" s="6407">
        <v>610519.85461172729</v>
      </c>
      <c r="IP76" s="2348"/>
      <c r="IQ76" s="1806" t="str">
        <f t="shared" si="171"/>
        <v>III 09</v>
      </c>
      <c r="IR76" s="2351">
        <f t="shared" si="175"/>
        <v>-0.12815426735042479</v>
      </c>
      <c r="IS76" s="2351">
        <f t="shared" si="176"/>
        <v>-9.7717363835430615E-2</v>
      </c>
      <c r="IT76" s="2351">
        <f t="shared" si="177"/>
        <v>-4.4023110059596582E-2</v>
      </c>
      <c r="IU76" s="2351">
        <f t="shared" si="178"/>
        <v>-8.4269346410577484E-2</v>
      </c>
      <c r="IV76" s="2351">
        <f t="shared" si="179"/>
        <v>-6.0535860975619027E-3</v>
      </c>
      <c r="IW76" s="2351">
        <f t="shared" si="180"/>
        <v>-0.11607100154420769</v>
      </c>
      <c r="IX76" s="2352">
        <f t="shared" si="181"/>
        <v>-8.5696365342123881E-2</v>
      </c>
      <c r="IY76" s="2351">
        <f t="shared" si="182"/>
        <v>-8.4838713338430849E-2</v>
      </c>
      <c r="IZ76" s="2351">
        <f t="shared" si="183"/>
        <v>-6.0396397552415437E-2</v>
      </c>
      <c r="JA76" s="2351">
        <f t="shared" si="184"/>
        <v>-1.9058674116008922E-2</v>
      </c>
      <c r="JB76" s="2351">
        <f t="shared" si="185"/>
        <v>-2.190398268582805E-3</v>
      </c>
      <c r="JC76" s="2351">
        <f t="shared" si="186"/>
        <v>-3.7139645003679722E-2</v>
      </c>
      <c r="JD76" s="2351">
        <f t="shared" si="187"/>
        <v>3.8349479295506139E-2</v>
      </c>
      <c r="JE76" s="2351">
        <f t="shared" si="188"/>
        <v>3.8702984554594533E-2</v>
      </c>
      <c r="JF76" s="2351">
        <f t="shared" si="189"/>
        <v>7.3623536862130301E-2</v>
      </c>
      <c r="JG76" s="2351">
        <f t="shared" si="190"/>
        <v>-8.0358679496689289E-3</v>
      </c>
      <c r="JH76" s="2351">
        <f t="shared" si="191"/>
        <v>5.0737366321372157E-2</v>
      </c>
      <c r="JI76" s="2352">
        <f t="shared" si="192"/>
        <v>-2.6168944729346943E-2</v>
      </c>
      <c r="JJ76" s="2352">
        <f t="shared" si="193"/>
        <v>-5.0311258523262237E-2</v>
      </c>
      <c r="JK76" s="2351">
        <f t="shared" si="194"/>
        <v>-2.5034361811440475E-2</v>
      </c>
      <c r="JL76" s="2351">
        <f t="shared" si="195"/>
        <v>-0.21240490494057107</v>
      </c>
      <c r="JM76" s="2351">
        <f t="shared" si="196"/>
        <v>-0.13186868180709388</v>
      </c>
      <c r="JN76" s="2352">
        <f t="shared" si="197"/>
        <v>-5.6511799640529548E-2</v>
      </c>
      <c r="JO76" s="1980"/>
      <c r="JP76" s="1981"/>
      <c r="JQ76" s="6392" t="s">
        <v>2514</v>
      </c>
      <c r="JR76" s="6398">
        <v>51415.22367850654</v>
      </c>
      <c r="JS76" s="6398">
        <v>2092.9114602536729</v>
      </c>
      <c r="JT76" s="6398">
        <v>50170.701975957563</v>
      </c>
      <c r="JU76" s="6398">
        <v>202853.90935751604</v>
      </c>
      <c r="JV76" s="6398">
        <v>20672.54830587668</v>
      </c>
      <c r="JW76" s="6398">
        <v>56308.633360645115</v>
      </c>
      <c r="JX76" s="6398">
        <v>383513.92813875555</v>
      </c>
      <c r="JY76" s="6398">
        <v>159730.56543322688</v>
      </c>
      <c r="JZ76" s="6398">
        <v>21155.751931321069</v>
      </c>
      <c r="KA76" s="6398">
        <v>77386.205097077851</v>
      </c>
      <c r="KB76" s="6398">
        <v>43955.854465217868</v>
      </c>
      <c r="KC76" s="6398">
        <v>133944.13274379616</v>
      </c>
      <c r="KD76" s="6398">
        <v>80040.674905104344</v>
      </c>
      <c r="KE76" s="6398">
        <v>64547.939897504977</v>
      </c>
      <c r="KF76" s="6398">
        <v>53007.157404917729</v>
      </c>
      <c r="KG76" s="6398">
        <v>38763.51286210039</v>
      </c>
      <c r="KH76" s="6398">
        <v>9406.7666262221574</v>
      </c>
      <c r="KI76" s="6398">
        <v>681938.56136648939</v>
      </c>
      <c r="KJ76" s="6398">
        <v>1065452.4895052449</v>
      </c>
      <c r="KK76" s="6398">
        <v>92957.913870279997</v>
      </c>
      <c r="KL76" s="6398">
        <v>8136.5613970000004</v>
      </c>
      <c r="KM76" s="6398">
        <v>103187.78049455816</v>
      </c>
      <c r="KN76" s="6398">
        <v>1269734.7452670829</v>
      </c>
      <c r="KO76" s="1858"/>
      <c r="KP76" s="1806" t="str">
        <f t="shared" si="172"/>
        <v>III 09</v>
      </c>
      <c r="KQ76" s="2351">
        <f t="shared" si="198"/>
        <v>-0.10604190606952923</v>
      </c>
      <c r="KR76" s="2351">
        <f t="shared" si="199"/>
        <v>-0.21495985629870851</v>
      </c>
      <c r="KS76" s="2351">
        <f t="shared" si="200"/>
        <v>0.1546276348066995</v>
      </c>
      <c r="KT76" s="2351">
        <f t="shared" si="201"/>
        <v>-5.6343389788052756E-3</v>
      </c>
      <c r="KU76" s="2351">
        <f t="shared" si="202"/>
        <v>0.2008055824476167</v>
      </c>
      <c r="KV76" s="2351">
        <f t="shared" si="203"/>
        <v>6.2279127388265021E-3</v>
      </c>
      <c r="KW76" s="2352">
        <f t="shared" si="204"/>
        <v>7.0978497436791077E-3</v>
      </c>
      <c r="KX76" s="2351">
        <f t="shared" si="205"/>
        <v>1.91844596516344E-2</v>
      </c>
      <c r="KY76" s="2351">
        <f t="shared" si="206"/>
        <v>-7.986597288339059E-3</v>
      </c>
      <c r="KZ76" s="2351">
        <f t="shared" si="207"/>
        <v>8.7523291503450507E-2</v>
      </c>
      <c r="LA76" s="2351">
        <f t="shared" si="208"/>
        <v>0.14890007896437951</v>
      </c>
      <c r="LB76" s="2351">
        <f t="shared" si="209"/>
        <v>0.13270961470264275</v>
      </c>
      <c r="LC76" s="2351">
        <f t="shared" si="210"/>
        <v>0.24674300848607378</v>
      </c>
      <c r="LD76" s="2351">
        <f t="shared" si="211"/>
        <v>0.24243977334807099</v>
      </c>
      <c r="LE76" s="2351">
        <f t="shared" si="212"/>
        <v>0.30334676372650615</v>
      </c>
      <c r="LF76" s="2351">
        <f t="shared" si="213"/>
        <v>0.17735366630633331</v>
      </c>
      <c r="LG76" s="2351">
        <f t="shared" si="214"/>
        <v>0.23592403060581657</v>
      </c>
      <c r="LH76" s="2352">
        <f t="shared" si="215"/>
        <v>0.13076692019642833</v>
      </c>
      <c r="LI76" s="2352">
        <f t="shared" si="216"/>
        <v>8.2901124280361671E-2</v>
      </c>
      <c r="LJ76" s="2351">
        <f t="shared" si="217"/>
        <v>9.3610988178641774E-2</v>
      </c>
      <c r="LK76" s="2351">
        <f t="shared" si="218"/>
        <v>-0.13647440224280327</v>
      </c>
      <c r="LL76" s="2351">
        <f t="shared" si="219"/>
        <v>-2.0819200247853664E-2</v>
      </c>
      <c r="LM76" s="2352">
        <f t="shared" si="220"/>
        <v>7.2689902403389128E-2</v>
      </c>
      <c r="LN76" s="1980"/>
      <c r="LO76" s="1981"/>
      <c r="LP76" s="6392" t="s">
        <v>2514</v>
      </c>
      <c r="LQ76" s="6409">
        <v>181.63439458689137</v>
      </c>
      <c r="LR76" s="6409">
        <v>110.7199395027005</v>
      </c>
      <c r="LS76" s="6409">
        <v>208.20136715860181</v>
      </c>
      <c r="LT76" s="6409">
        <v>175.74094241462831</v>
      </c>
      <c r="LU76" s="6409">
        <v>193.71749600847124</v>
      </c>
      <c r="LV76" s="6409">
        <v>283.83693648398696</v>
      </c>
      <c r="LW76" s="6409">
        <v>191.53465671644682</v>
      </c>
      <c r="LX76" s="6409">
        <v>196.68400879357338</v>
      </c>
      <c r="LY76" s="6409">
        <v>233.61902950911175</v>
      </c>
      <c r="LZ76" s="6409">
        <v>170.91423960110345</v>
      </c>
      <c r="MA76" s="6409">
        <v>193.6062656384396</v>
      </c>
      <c r="MB76" s="6409">
        <v>205.70384701499455</v>
      </c>
      <c r="MC76" s="6409">
        <v>294.48704811552767</v>
      </c>
      <c r="MD76" s="6409">
        <v>293.27542652874752</v>
      </c>
      <c r="ME76" s="6409">
        <v>284.63876603945528</v>
      </c>
      <c r="MF76" s="6409">
        <v>222.41924688369554</v>
      </c>
      <c r="MG76" s="6409">
        <v>236.25848786383946</v>
      </c>
      <c r="MH76" s="6409">
        <v>218.16078191314668</v>
      </c>
      <c r="MI76" s="6409">
        <v>207.76447834109194</v>
      </c>
      <c r="MJ76" s="6409">
        <v>193.28402670498215</v>
      </c>
      <c r="MK76" s="6409">
        <v>152.03501076729572</v>
      </c>
      <c r="ML76" s="6409">
        <v>233.1574415512514</v>
      </c>
      <c r="MM76" s="6409">
        <v>207.97599548578103</v>
      </c>
      <c r="MN76" s="101"/>
      <c r="MO76" s="1806" t="str">
        <f t="shared" si="173"/>
        <v>III 09</v>
      </c>
      <c r="MP76" s="2351">
        <f t="shared" si="221"/>
        <v>2.5362699446489723E-2</v>
      </c>
      <c r="MQ76" s="2351">
        <f t="shared" si="222"/>
        <v>-0.12993987445181621</v>
      </c>
      <c r="MR76" s="2351">
        <f t="shared" si="223"/>
        <v>0.20779868944183355</v>
      </c>
      <c r="MS76" s="2351">
        <f t="shared" si="224"/>
        <v>8.5871328128575675E-2</v>
      </c>
      <c r="MT76" s="2351">
        <f t="shared" si="225"/>
        <v>0.20811903504234919</v>
      </c>
      <c r="MU76" s="2351">
        <f t="shared" si="226"/>
        <v>0.13835830083263256</v>
      </c>
      <c r="MV76" s="2352">
        <f t="shared" si="227"/>
        <v>0.10149168347178872</v>
      </c>
      <c r="MW76" s="2351">
        <f t="shared" si="228"/>
        <v>0.11366649191371825</v>
      </c>
      <c r="MX76" s="2351">
        <f t="shared" si="229"/>
        <v>5.5778628484983939E-2</v>
      </c>
      <c r="MY76" s="2351">
        <f t="shared" si="230"/>
        <v>0.10865274283700033</v>
      </c>
      <c r="MZ76" s="2351">
        <f t="shared" si="231"/>
        <v>0.15142215205264375</v>
      </c>
      <c r="NA76" s="2351">
        <f t="shared" si="232"/>
        <v>0.1764007198187858</v>
      </c>
      <c r="NB76" s="2351">
        <f t="shared" si="233"/>
        <v>0.20069690729941647</v>
      </c>
      <c r="NC76" s="2351">
        <f t="shared" si="234"/>
        <v>0.19614537728592429</v>
      </c>
      <c r="ND76" s="2351">
        <f t="shared" si="235"/>
        <v>0.21396999877236822</v>
      </c>
      <c r="NE76" s="2351">
        <f t="shared" si="236"/>
        <v>0.18689136861512612</v>
      </c>
      <c r="NF76" s="2351">
        <f t="shared" si="237"/>
        <v>0.17624448336960019</v>
      </c>
      <c r="NG76" s="2352">
        <f t="shared" si="238"/>
        <v>0.1611530707265838</v>
      </c>
      <c r="NH76" s="2352">
        <f t="shared" si="239"/>
        <v>0.14026951882832983</v>
      </c>
      <c r="NI76" s="2351">
        <f t="shared" si="240"/>
        <v>0.12169182722225957</v>
      </c>
      <c r="NJ76" s="2351">
        <f t="shared" si="241"/>
        <v>9.6408044151212735E-2</v>
      </c>
      <c r="NK76" s="2351">
        <f t="shared" si="242"/>
        <v>0.12791783827174874</v>
      </c>
      <c r="NL76" s="2352">
        <f t="shared" si="243"/>
        <v>0.13694045351567996</v>
      </c>
    </row>
    <row r="77" spans="1:376">
      <c r="A77" s="2143" t="s">
        <v>4016</v>
      </c>
      <c r="B77" s="4314">
        <f t="shared" si="174"/>
        <v>286267.84928493662</v>
      </c>
      <c r="D77" s="4316">
        <f t="shared" si="244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6359" t="s">
        <v>2381</v>
      </c>
      <c r="BZ77" s="6360">
        <v>611607.33658973</v>
      </c>
      <c r="CA77" s="6360">
        <v>131091.92974987472</v>
      </c>
      <c r="CB77" s="6360">
        <v>742699.26633960474</v>
      </c>
      <c r="CC77" s="6360">
        <v>439461.24571681349</v>
      </c>
      <c r="CD77" s="6360">
        <v>70569.006768553503</v>
      </c>
      <c r="CE77" s="6360">
        <v>108785.85710582584</v>
      </c>
      <c r="CF77" s="6360">
        <v>52936.008250161569</v>
      </c>
      <c r="CG77" s="6360">
        <v>23377.71926256907</v>
      </c>
      <c r="CH77" s="6360">
        <v>29558.288987592499</v>
      </c>
      <c r="CI77" s="6360">
        <v>41050.741819085117</v>
      </c>
      <c r="CJ77" s="6360">
        <v>15080.48146681168</v>
      </c>
      <c r="CK77" s="6360">
        <v>25970.260352273435</v>
      </c>
      <c r="CL77" s="6360">
        <v>11885.266431076454</v>
      </c>
      <c r="CM77" s="6360">
        <v>8297.2377957573899</v>
      </c>
      <c r="CN77" s="6360">
        <v>3588.0286353190641</v>
      </c>
      <c r="CO77" s="6360">
        <v>47554.804166193637</v>
      </c>
      <c r="CP77" s="6360">
        <v>7797.2683853690769</v>
      </c>
      <c r="CQ77" s="6360">
        <v>497.77630410155342</v>
      </c>
      <c r="CR77" s="6360">
        <v>124821.26202219723</v>
      </c>
      <c r="CS77" s="6360">
        <v>742699.26633960474</v>
      </c>
      <c r="CT77" s="6360">
        <v>-938.10527378525603</v>
      </c>
      <c r="CU77" s="6360"/>
      <c r="CV77" s="6360"/>
      <c r="CW77" s="1872"/>
      <c r="CX77" s="1871"/>
      <c r="CY77" s="3202">
        <v>40268</v>
      </c>
      <c r="CZ77" s="6384" t="s">
        <v>2381</v>
      </c>
      <c r="DA77" s="6382">
        <v>1418857.9499665094</v>
      </c>
      <c r="DB77" s="6382">
        <v>212716.89559377675</v>
      </c>
      <c r="DC77" s="6382">
        <v>1631574.8455602862</v>
      </c>
      <c r="DD77" s="6382">
        <v>955921.05986242183</v>
      </c>
      <c r="DE77" s="6382">
        <v>208372.30437051196</v>
      </c>
      <c r="DF77" s="6382">
        <v>223217.86723771857</v>
      </c>
      <c r="DG77" s="6382">
        <v>85712.563333269616</v>
      </c>
      <c r="DH77" s="6382">
        <v>45640.052601557327</v>
      </c>
      <c r="DI77" s="6382">
        <v>40072.510731712282</v>
      </c>
      <c r="DJ77" s="6382">
        <v>64627.316581100611</v>
      </c>
      <c r="DK77" s="6382">
        <v>29750.620624955933</v>
      </c>
      <c r="DL77" s="6382">
        <v>34876.695956144678</v>
      </c>
      <c r="DM77" s="6382">
        <v>21085.246752169001</v>
      </c>
      <c r="DN77" s="6382">
        <v>15889.431976601398</v>
      </c>
      <c r="DO77" s="6382">
        <v>5195.8147755676046</v>
      </c>
      <c r="DP77" s="6382">
        <v>115379.02426752193</v>
      </c>
      <c r="DQ77" s="6382">
        <v>21015.753585334867</v>
      </c>
      <c r="DR77" s="6382">
        <v>1110.5260515921782</v>
      </c>
      <c r="DS77" s="6382">
        <v>245386.53782325963</v>
      </c>
      <c r="DT77" s="6382">
        <v>1631574.8455593947</v>
      </c>
      <c r="DU77" s="6382">
        <v>-1322.9237345173322</v>
      </c>
      <c r="DV77" s="6382"/>
      <c r="DW77" s="6382"/>
      <c r="DX77" s="1910"/>
      <c r="DY77" s="1871"/>
      <c r="DZ77" s="6408" t="s">
        <v>2381</v>
      </c>
      <c r="EA77" s="6409">
        <v>231.98837964860584</v>
      </c>
      <c r="EB77" s="6409">
        <v>162.26543922241714</v>
      </c>
      <c r="EC77" s="6409">
        <v>219.68176346820795</v>
      </c>
      <c r="ED77" s="6409">
        <v>217.52112824037556</v>
      </c>
      <c r="EE77" s="6409">
        <v>295.27453185491828</v>
      </c>
      <c r="EF77" s="6409">
        <v>205.19015355146246</v>
      </c>
      <c r="EG77" s="6409">
        <v>161.91731520105316</v>
      </c>
      <c r="EH77" s="6409">
        <v>195.22885055187271</v>
      </c>
      <c r="EI77" s="6409">
        <v>135.57114469153905</v>
      </c>
      <c r="EJ77" s="6409">
        <v>157.43276179007898</v>
      </c>
      <c r="EK77" s="6409">
        <v>197.27898403263526</v>
      </c>
      <c r="EL77" s="6409">
        <v>134.29474900543912</v>
      </c>
      <c r="EM77" s="6409">
        <v>177.40659727271509</v>
      </c>
      <c r="EN77" s="6409">
        <v>191.50267074093151</v>
      </c>
      <c r="EO77" s="6409">
        <v>144.8097354748555</v>
      </c>
      <c r="EP77" s="6409">
        <v>242.62327706007892</v>
      </c>
      <c r="EQ77" s="6409">
        <v>269.52712856170467</v>
      </c>
      <c r="ER77" s="6409">
        <v>223.09741191810835</v>
      </c>
      <c r="ES77" s="6409">
        <v>196.59033553083449</v>
      </c>
      <c r="ET77" s="6409">
        <v>219.68176346808792</v>
      </c>
      <c r="EU77" s="433">
        <v>162.80000000000001</v>
      </c>
      <c r="EV77" s="3158">
        <v>246.1</v>
      </c>
      <c r="EW77" s="433">
        <v>232</v>
      </c>
      <c r="EX77" s="1859" t="s">
        <v>2482</v>
      </c>
      <c r="EY77" s="1858">
        <v>12224.333879922508</v>
      </c>
      <c r="EZ77" s="1858">
        <v>378.96491507338311</v>
      </c>
      <c r="FA77" s="1858">
        <v>4508.1226061840407</v>
      </c>
      <c r="FB77" s="1858">
        <v>49231.724282508221</v>
      </c>
      <c r="FC77" s="1858">
        <v>6507.0484574712218</v>
      </c>
      <c r="FD77" s="1858">
        <v>17640.799616385146</v>
      </c>
      <c r="FE77" s="1858">
        <v>90490.993757544522</v>
      </c>
      <c r="FF77" s="1858">
        <v>38729.914300692224</v>
      </c>
      <c r="FG77" s="1858">
        <v>7678.2835757128514</v>
      </c>
      <c r="FH77" s="1858">
        <v>24143.83307634668</v>
      </c>
      <c r="FI77" s="1858">
        <v>17385.498452043732</v>
      </c>
      <c r="FJ77" s="1858">
        <v>41058.406725175024</v>
      </c>
      <c r="FK77" s="1858">
        <v>13989.311032671874</v>
      </c>
      <c r="FL77" s="1858">
        <v>22178.740798321971</v>
      </c>
      <c r="FM77" s="1858">
        <v>15819.962628808533</v>
      </c>
      <c r="FN77" s="1858">
        <v>180983.95058977287</v>
      </c>
      <c r="FO77" s="1858">
        <v>8669.3454477810137</v>
      </c>
      <c r="FP77" s="1858">
        <v>262805.59889953636</v>
      </c>
      <c r="FQ77" s="1858">
        <v>19244.224152683382</v>
      </c>
      <c r="FR77" s="1858">
        <v>4218.0262327168875</v>
      </c>
      <c r="FS77" s="1858">
        <v>286267.84928493662</v>
      </c>
      <c r="FT77" s="1980"/>
      <c r="FU77" s="1981"/>
      <c r="FV77" s="1868" t="s">
        <v>2482</v>
      </c>
      <c r="FW77" s="1870">
        <v>11320.455394053392</v>
      </c>
      <c r="FX77" s="1870">
        <v>485.77430323193812</v>
      </c>
      <c r="FY77" s="1870">
        <v>3651.3552420336318</v>
      </c>
      <c r="FZ77" s="1870">
        <v>52673.903117165879</v>
      </c>
      <c r="GA77" s="1870">
        <v>5769.5199576548275</v>
      </c>
      <c r="GB77" s="1870">
        <v>16948.812248669074</v>
      </c>
      <c r="GC77" s="1870">
        <v>90849.820262808746</v>
      </c>
      <c r="GD77" s="1870">
        <v>40715.181575097071</v>
      </c>
      <c r="GE77" s="1870">
        <v>8434.2679736476075</v>
      </c>
      <c r="GF77" s="1870">
        <v>24532.304794682532</v>
      </c>
      <c r="GG77" s="1870">
        <v>11404.788650516606</v>
      </c>
      <c r="GH77" s="1870">
        <v>45513.193512308884</v>
      </c>
      <c r="GI77" s="1870">
        <v>17227.950072347998</v>
      </c>
      <c r="GJ77" s="1870">
        <v>24132.353489121175</v>
      </c>
      <c r="GK77" s="1870">
        <v>14382.405594802705</v>
      </c>
      <c r="GL77" s="1870">
        <v>186342.44566252455</v>
      </c>
      <c r="GM77" s="1870">
        <v>4488.133849877323</v>
      </c>
      <c r="GN77" s="1870">
        <v>272704.13207545597</v>
      </c>
      <c r="GO77" s="1870">
        <v>19895.022742679997</v>
      </c>
      <c r="GP77" s="1870">
        <v>2826.16775044</v>
      </c>
      <c r="GQ77" s="1870">
        <v>295425.32256857597</v>
      </c>
      <c r="GR77" s="1980"/>
      <c r="GS77" s="1981"/>
      <c r="GT77" s="1898" t="s">
        <v>2482</v>
      </c>
      <c r="GU77" s="1896">
        <v>92.605908062167174</v>
      </c>
      <c r="GV77" s="1896">
        <v>128.18450571812758</v>
      </c>
      <c r="GW77" s="1896">
        <v>80.995029661013803</v>
      </c>
      <c r="GX77" s="1896">
        <v>106.99179012074669</v>
      </c>
      <c r="GY77" s="1896">
        <v>88.665698363294283</v>
      </c>
      <c r="GZ77" s="1896">
        <v>96.07734693004879</v>
      </c>
      <c r="HA77" s="1896">
        <v>100.39653283753923</v>
      </c>
      <c r="HB77" s="1896">
        <v>105.12592736196518</v>
      </c>
      <c r="HC77" s="1896">
        <v>109.84574730120684</v>
      </c>
      <c r="HD77" s="1896">
        <v>101.60898941401493</v>
      </c>
      <c r="HE77" s="1896">
        <v>65.599434390539031</v>
      </c>
      <c r="HF77" s="1896">
        <v>110.84987738796596</v>
      </c>
      <c r="HG77" s="1896">
        <v>123.15081158830709</v>
      </c>
      <c r="HH77" s="1896">
        <v>108.8084923691746</v>
      </c>
      <c r="HI77" s="1896">
        <v>90.913018774216297</v>
      </c>
      <c r="HJ77" s="1896">
        <v>102.96075704795366</v>
      </c>
      <c r="HK77" s="1896">
        <v>51.770158161434153</v>
      </c>
      <c r="HL77" s="1896">
        <v>103.76648489125361</v>
      </c>
      <c r="HM77" s="1896">
        <v>103.38178658091482</v>
      </c>
      <c r="HN77" s="1896">
        <v>67.002137836862801</v>
      </c>
      <c r="HO77" s="1896">
        <v>103.19891783394944</v>
      </c>
      <c r="HP77" s="1860"/>
      <c r="HQ77" s="1819"/>
      <c r="HR77" s="6401" t="s">
        <v>2515</v>
      </c>
      <c r="HS77" s="6402">
        <v>27522.751751210242</v>
      </c>
      <c r="HT77" s="6402">
        <v>1313.9889557910305</v>
      </c>
      <c r="HU77" s="6402">
        <v>24792.425460966431</v>
      </c>
      <c r="HV77" s="6402">
        <v>119600.37641755318</v>
      </c>
      <c r="HW77" s="6402">
        <v>10015.629984902132</v>
      </c>
      <c r="HX77" s="6402">
        <v>19386.763883419244</v>
      </c>
      <c r="HY77" s="6402">
        <v>202631.93645384227</v>
      </c>
      <c r="HZ77" s="6402">
        <v>81947.773796240086</v>
      </c>
      <c r="IA77" s="6402">
        <v>9873.8694579369385</v>
      </c>
      <c r="IB77" s="6402">
        <v>46158.117744653209</v>
      </c>
      <c r="IC77" s="6402">
        <v>22632.956441358398</v>
      </c>
      <c r="ID77" s="6402">
        <v>66686.518188850619</v>
      </c>
      <c r="IE77" s="6402">
        <v>27498.237663656622</v>
      </c>
      <c r="IF77" s="6402">
        <v>22367.775881024285</v>
      </c>
      <c r="IG77" s="6402">
        <v>17546.017997311854</v>
      </c>
      <c r="IH77" s="6402">
        <v>17065.151117490554</v>
      </c>
      <c r="II77" s="6402">
        <v>3778.3077490653873</v>
      </c>
      <c r="IJ77" s="6402">
        <v>315554.72603758791</v>
      </c>
      <c r="IK77" s="6402">
        <v>518186.66249143024</v>
      </c>
      <c r="IL77" s="6402">
        <v>45639.572251253005</v>
      </c>
      <c r="IM77" s="6402">
        <v>5587.1533014245279</v>
      </c>
      <c r="IN77" s="6402">
        <v>45807.466893189376</v>
      </c>
      <c r="IO77" s="6402">
        <v>615220.85493729718</v>
      </c>
      <c r="IP77" s="2348"/>
      <c r="IQ77" s="1899" t="str">
        <f t="shared" si="171"/>
        <v>IV 09</v>
      </c>
      <c r="IR77" s="2349">
        <f t="shared" si="175"/>
        <v>-6.6674459347989989E-2</v>
      </c>
      <c r="IS77" s="2349">
        <f t="shared" si="176"/>
        <v>9.512616084539105E-2</v>
      </c>
      <c r="IT77" s="2349">
        <f t="shared" si="177"/>
        <v>-1.9938020071597173E-2</v>
      </c>
      <c r="IU77" s="2349">
        <f t="shared" si="178"/>
        <v>2.3051306520572634E-2</v>
      </c>
      <c r="IV77" s="2349">
        <f t="shared" si="179"/>
        <v>-2.011661958802069E-2</v>
      </c>
      <c r="IW77" s="2349">
        <f t="shared" si="180"/>
        <v>-3.4077026983798886E-2</v>
      </c>
      <c r="IX77" s="2350">
        <f t="shared" si="181"/>
        <v>-2.712476362708327E-3</v>
      </c>
      <c r="IY77" s="2349">
        <f t="shared" si="182"/>
        <v>1.3645485346742037E-2</v>
      </c>
      <c r="IZ77" s="2349">
        <f t="shared" si="183"/>
        <v>4.3850276714055614E-2</v>
      </c>
      <c r="JA77" s="2349">
        <f t="shared" si="184"/>
        <v>2.9247790466908841E-2</v>
      </c>
      <c r="JB77" s="2349">
        <f t="shared" si="185"/>
        <v>-1.4552070795917693E-2</v>
      </c>
      <c r="JC77" s="2349">
        <f t="shared" si="186"/>
        <v>-1.6048770294362913E-2</v>
      </c>
      <c r="JD77" s="2349">
        <f t="shared" si="187"/>
        <v>4.2711715889604651E-2</v>
      </c>
      <c r="JE77" s="2349">
        <f t="shared" si="188"/>
        <v>4.4517075552277463E-2</v>
      </c>
      <c r="JF77" s="2349">
        <f t="shared" si="189"/>
        <v>6.7159243606741859E-2</v>
      </c>
      <c r="JG77" s="2349">
        <f t="shared" si="190"/>
        <v>4.0034234046176342E-2</v>
      </c>
      <c r="JH77" s="2349">
        <f t="shared" si="191"/>
        <v>8.1848583784931428E-3</v>
      </c>
      <c r="JI77" s="2350">
        <f t="shared" si="192"/>
        <v>1.7014475362111092E-2</v>
      </c>
      <c r="JJ77" s="2350">
        <f t="shared" si="193"/>
        <v>9.2082327489304561E-3</v>
      </c>
      <c r="JK77" s="2349">
        <f t="shared" si="194"/>
        <v>-2.5446409336630116E-2</v>
      </c>
      <c r="JL77" s="2349">
        <f t="shared" si="195"/>
        <v>-6.2432823447103214E-2</v>
      </c>
      <c r="JM77" s="2349">
        <f t="shared" si="196"/>
        <v>-3.0360351677177988E-2</v>
      </c>
      <c r="JN77" s="2350">
        <f t="shared" si="197"/>
        <v>2.8199822612746672E-3</v>
      </c>
      <c r="JO77" s="1980"/>
      <c r="JP77" s="1981"/>
      <c r="JQ77" s="6393" t="s">
        <v>2515</v>
      </c>
      <c r="JR77" s="6394">
        <v>65441.665386880326</v>
      </c>
      <c r="JS77" s="6394">
        <v>2659.4267949895279</v>
      </c>
      <c r="JT77" s="6394">
        <v>56669.857401542577</v>
      </c>
      <c r="JU77" s="6394">
        <v>216351.20980311494</v>
      </c>
      <c r="JV77" s="6394">
        <v>16971.039468041643</v>
      </c>
      <c r="JW77" s="6394">
        <v>57366.311596888634</v>
      </c>
      <c r="JX77" s="6394">
        <v>415459.51045145764</v>
      </c>
      <c r="JY77" s="6394">
        <v>166681.79319761563</v>
      </c>
      <c r="JZ77" s="6394">
        <v>23428.349780939669</v>
      </c>
      <c r="KA77" s="6394">
        <v>81098.094735624734</v>
      </c>
      <c r="KB77" s="6394">
        <v>45868.125517537468</v>
      </c>
      <c r="KC77" s="6394">
        <v>143815.17936575643</v>
      </c>
      <c r="KD77" s="6394">
        <v>93334.237464834048</v>
      </c>
      <c r="KE77" s="6394">
        <v>66876.677088429366</v>
      </c>
      <c r="KF77" s="6394">
        <v>51648.688029567151</v>
      </c>
      <c r="KG77" s="6394">
        <v>39976.389159336657</v>
      </c>
      <c r="KH77" s="6394">
        <v>9757.4146816643297</v>
      </c>
      <c r="KI77" s="6394">
        <v>722484.94902130542</v>
      </c>
      <c r="KJ77" s="6394">
        <v>1137944.4594727631</v>
      </c>
      <c r="KK77" s="6394">
        <v>92342.458119000003</v>
      </c>
      <c r="KL77" s="6394">
        <v>8765.1274723200004</v>
      </c>
      <c r="KM77" s="6394">
        <v>119158.06910874945</v>
      </c>
      <c r="KN77" s="6394">
        <v>1358210.1141728326</v>
      </c>
      <c r="KO77" s="1858"/>
      <c r="KP77" s="1899" t="str">
        <f t="shared" si="172"/>
        <v>IV 09</v>
      </c>
      <c r="KQ77" s="2349">
        <f t="shared" si="198"/>
        <v>0.16581002783254872</v>
      </c>
      <c r="KR77" s="2349">
        <f t="shared" si="199"/>
        <v>3.793877823842795E-2</v>
      </c>
      <c r="KS77" s="2349">
        <f t="shared" si="200"/>
        <v>0.24943434464839309</v>
      </c>
      <c r="KT77" s="2349">
        <f t="shared" si="201"/>
        <v>0.12088647066048619</v>
      </c>
      <c r="KU77" s="2349">
        <f t="shared" si="202"/>
        <v>0.23308419618567733</v>
      </c>
      <c r="KV77" s="2349">
        <f t="shared" si="203"/>
        <v>0.13349610439390935</v>
      </c>
      <c r="KW77" s="2350">
        <f t="shared" si="204"/>
        <v>0.14944427999612353</v>
      </c>
      <c r="KX77" s="2349">
        <f t="shared" si="205"/>
        <v>0.14588930019162238</v>
      </c>
      <c r="KY77" s="2349">
        <f t="shared" si="206"/>
        <v>0.12742914640379244</v>
      </c>
      <c r="KZ77" s="2349">
        <f t="shared" si="207"/>
        <v>0.14986216884352177</v>
      </c>
      <c r="LA77" s="2349">
        <f t="shared" si="208"/>
        <v>0.11278155217149055</v>
      </c>
      <c r="LB77" s="2349">
        <f t="shared" si="209"/>
        <v>0.15871519047624605</v>
      </c>
      <c r="LC77" s="2349">
        <f t="shared" si="210"/>
        <v>0.2736667113875364</v>
      </c>
      <c r="LD77" s="2349">
        <f t="shared" si="211"/>
        <v>0.17716644063949616</v>
      </c>
      <c r="LE77" s="2349">
        <f t="shared" si="212"/>
        <v>0.28729550744976051</v>
      </c>
      <c r="LF77" s="2349">
        <f t="shared" si="213"/>
        <v>0.19487898607378473</v>
      </c>
      <c r="LG77" s="2349">
        <f t="shared" si="214"/>
        <v>0.26038930445668473</v>
      </c>
      <c r="LH77" s="2350">
        <f t="shared" si="215"/>
        <v>0.17761323184544731</v>
      </c>
      <c r="LI77" s="2350">
        <f t="shared" si="216"/>
        <v>0.16717024786242662</v>
      </c>
      <c r="LJ77" s="2349">
        <f t="shared" si="217"/>
        <v>0.11760848792015466</v>
      </c>
      <c r="LK77" s="2349">
        <f t="shared" si="218"/>
        <v>-5.6756745005979048E-2</v>
      </c>
      <c r="LL77" s="2349">
        <f t="shared" si="219"/>
        <v>0.17080955571726242</v>
      </c>
      <c r="LM77" s="2350">
        <f t="shared" si="220"/>
        <v>0.16220255206379464</v>
      </c>
      <c r="LN77" s="1980"/>
      <c r="LO77" s="1981"/>
      <c r="LP77" s="6401" t="s">
        <v>2515</v>
      </c>
      <c r="LQ77" s="6399">
        <v>237.77297407771988</v>
      </c>
      <c r="LR77" s="6399">
        <v>202.3933902388498</v>
      </c>
      <c r="LS77" s="6399">
        <v>228.57730273612984</v>
      </c>
      <c r="LT77" s="6399">
        <v>180.89509103866172</v>
      </c>
      <c r="LU77" s="6399">
        <v>169.44555153918733</v>
      </c>
      <c r="LV77" s="6399">
        <v>295.90452507626526</v>
      </c>
      <c r="LW77" s="6399">
        <v>205.03160445594202</v>
      </c>
      <c r="LX77" s="6399">
        <v>203.40002598736038</v>
      </c>
      <c r="LY77" s="6399">
        <v>237.27627634480419</v>
      </c>
      <c r="LZ77" s="6399">
        <v>175.69627770408565</v>
      </c>
      <c r="MA77" s="6399">
        <v>202.66077759828235</v>
      </c>
      <c r="MB77" s="6399">
        <v>215.65855179075913</v>
      </c>
      <c r="MC77" s="6399">
        <v>339.41897879583161</v>
      </c>
      <c r="MD77" s="6399">
        <v>298.98670947058366</v>
      </c>
      <c r="ME77" s="6399">
        <v>294.36130771939258</v>
      </c>
      <c r="MF77" s="6399">
        <v>234.25745769320338</v>
      </c>
      <c r="MG77" s="6399">
        <v>258.24827752789463</v>
      </c>
      <c r="MH77" s="6399">
        <v>228.95709980120697</v>
      </c>
      <c r="MI77" s="6399">
        <v>219.60126376112242</v>
      </c>
      <c r="MJ77" s="6399">
        <v>202.32980627127768</v>
      </c>
      <c r="MK77" s="6399">
        <v>156.88002457504075</v>
      </c>
      <c r="ML77" s="6399">
        <v>260.12804721683005</v>
      </c>
      <c r="MM77" s="6399">
        <v>220.76789225736832</v>
      </c>
      <c r="MN77" s="101"/>
      <c r="MO77" s="1899" t="str">
        <f t="shared" si="173"/>
        <v>IV 09</v>
      </c>
      <c r="MP77" s="2349">
        <f t="shared" si="221"/>
        <v>0.24909260172836123</v>
      </c>
      <c r="MQ77" s="2349">
        <f t="shared" si="222"/>
        <v>-5.2219903652759747E-2</v>
      </c>
      <c r="MR77" s="2349">
        <f t="shared" si="223"/>
        <v>0.27485237692790476</v>
      </c>
      <c r="MS77" s="2349">
        <f t="shared" si="224"/>
        <v>9.5630750399658737E-2</v>
      </c>
      <c r="MT77" s="2349">
        <f t="shared" si="225"/>
        <v>0.25839892872480696</v>
      </c>
      <c r="MU77" s="2349">
        <f t="shared" si="226"/>
        <v>0.17348498385377731</v>
      </c>
      <c r="MV77" s="2350">
        <f t="shared" si="227"/>
        <v>0.15257060050634963</v>
      </c>
      <c r="MW77" s="2349">
        <f t="shared" si="228"/>
        <v>0.13046357602988112</v>
      </c>
      <c r="MX77" s="2349">
        <f t="shared" si="229"/>
        <v>8.0067871374077892E-2</v>
      </c>
      <c r="MY77" s="2349">
        <f t="shared" si="230"/>
        <v>0.11718691989797447</v>
      </c>
      <c r="MZ77" s="2349">
        <f t="shared" si="231"/>
        <v>0.12921395356754339</v>
      </c>
      <c r="NA77" s="2349">
        <f t="shared" si="232"/>
        <v>0.17761445434942136</v>
      </c>
      <c r="NB77" s="2349">
        <f t="shared" si="233"/>
        <v>0.22149458184699622</v>
      </c>
      <c r="NC77" s="2349">
        <f t="shared" si="234"/>
        <v>0.12699587990658889</v>
      </c>
      <c r="ND77" s="2349">
        <f t="shared" si="235"/>
        <v>0.20628248798090421</v>
      </c>
      <c r="NE77" s="2349">
        <f t="shared" si="236"/>
        <v>0.1488842837655413</v>
      </c>
      <c r="NF77" s="2349">
        <f t="shared" si="237"/>
        <v>0.25015694689545609</v>
      </c>
      <c r="NG77" s="2350">
        <f t="shared" si="238"/>
        <v>0.1579119672078948</v>
      </c>
      <c r="NH77" s="2350">
        <f t="shared" si="239"/>
        <v>0.15652073574868841</v>
      </c>
      <c r="NI77" s="2349">
        <f t="shared" si="240"/>
        <v>0.14679018027054691</v>
      </c>
      <c r="NJ77" s="2349">
        <f t="shared" si="241"/>
        <v>6.0540498676511234E-3</v>
      </c>
      <c r="NK77" s="2349">
        <f t="shared" si="242"/>
        <v>0.20746873103054586</v>
      </c>
      <c r="NL77" s="2350">
        <f t="shared" si="243"/>
        <v>0.15893437767676466</v>
      </c>
    </row>
    <row r="78" spans="1:376">
      <c r="A78" s="2143" t="s">
        <v>4017</v>
      </c>
      <c r="B78" s="4314">
        <f t="shared" si="174"/>
        <v>265024.63589177164</v>
      </c>
      <c r="D78" s="4316">
        <f t="shared" si="244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6357" t="s">
        <v>2516</v>
      </c>
      <c r="BZ78" s="6358">
        <v>733730.77396890335</v>
      </c>
      <c r="CA78" s="6358">
        <v>151260.05259704147</v>
      </c>
      <c r="CB78" s="6358">
        <v>884990.82656594482</v>
      </c>
      <c r="CC78" s="6358">
        <v>487297.59864804189</v>
      </c>
      <c r="CD78" s="6358">
        <v>77185.401450977428</v>
      </c>
      <c r="CE78" s="6358">
        <v>130038.89517350178</v>
      </c>
      <c r="CF78" s="6358">
        <v>68138.307052116026</v>
      </c>
      <c r="CG78" s="6358">
        <v>31040.356349553171</v>
      </c>
      <c r="CH78" s="6358">
        <v>37097.950702562848</v>
      </c>
      <c r="CI78" s="6358">
        <v>52489.031081345762</v>
      </c>
      <c r="CJ78" s="6358">
        <v>20598.006846616172</v>
      </c>
      <c r="CK78" s="6358">
        <v>31891.02423472959</v>
      </c>
      <c r="CL78" s="6358">
        <v>15649.275970770257</v>
      </c>
      <c r="CM78" s="6358">
        <v>10442.349502936997</v>
      </c>
      <c r="CN78" s="6358">
        <v>5206.9264678332602</v>
      </c>
      <c r="CO78" s="6358">
        <v>51996.13809722384</v>
      </c>
      <c r="CP78" s="6358">
        <v>9426.2429885934416</v>
      </c>
      <c r="CQ78" s="6358">
        <v>478.20703556848508</v>
      </c>
      <c r="CR78" s="6358">
        <v>175584.32821404992</v>
      </c>
      <c r="CS78" s="6358">
        <v>884990.82656594494</v>
      </c>
      <c r="CT78" s="6358">
        <v>14884.603079373786</v>
      </c>
      <c r="CU78" s="6358"/>
      <c r="CV78" s="6358"/>
      <c r="CW78" s="1845"/>
      <c r="CX78" s="1871"/>
      <c r="CY78" s="3202">
        <v>40359</v>
      </c>
      <c r="CZ78" s="6383" t="s">
        <v>2516</v>
      </c>
      <c r="DA78" s="6380">
        <v>1686066.954457782</v>
      </c>
      <c r="DB78" s="6380">
        <v>258778.5400871957</v>
      </c>
      <c r="DC78" s="6380">
        <v>1944845.4945449778</v>
      </c>
      <c r="DD78" s="6380">
        <v>1074344.6816862894</v>
      </c>
      <c r="DE78" s="6380">
        <v>241510.39445012668</v>
      </c>
      <c r="DF78" s="6380">
        <v>269536.45616702735</v>
      </c>
      <c r="DG78" s="6380">
        <v>111508.13308651495</v>
      </c>
      <c r="DH78" s="6380">
        <v>61825.905250409145</v>
      </c>
      <c r="DI78" s="6380">
        <v>49682.227836105805</v>
      </c>
      <c r="DJ78" s="6380">
        <v>83562.058858403019</v>
      </c>
      <c r="DK78" s="6380">
        <v>41381.294728418994</v>
      </c>
      <c r="DL78" s="6380">
        <v>42180.764129984025</v>
      </c>
      <c r="DM78" s="6380">
        <v>27946.074228111927</v>
      </c>
      <c r="DN78" s="6380">
        <v>20444.610521990151</v>
      </c>
      <c r="DO78" s="6380">
        <v>7501.4637061217772</v>
      </c>
      <c r="DP78" s="6380">
        <v>131261.92652481163</v>
      </c>
      <c r="DQ78" s="6380">
        <v>25568.380843813058</v>
      </c>
      <c r="DR78" s="6380">
        <v>1198.0157118876964</v>
      </c>
      <c r="DS78" s="6380">
        <v>340952.30858969351</v>
      </c>
      <c r="DT78" s="6380">
        <v>1944845.494545704</v>
      </c>
      <c r="DU78" s="6380">
        <v>18501.653652567191</v>
      </c>
      <c r="DV78" s="6380"/>
      <c r="DW78" s="6380"/>
      <c r="DX78" s="1910"/>
      <c r="DY78" s="1871"/>
      <c r="DZ78" s="6391" t="s">
        <v>2516</v>
      </c>
      <c r="EA78" s="6399">
        <v>229.7936810442736</v>
      </c>
      <c r="EB78" s="6399">
        <v>171.08187895226027</v>
      </c>
      <c r="EC78" s="6399">
        <v>219.75883095778715</v>
      </c>
      <c r="ED78" s="6399">
        <v>220.46993144783607</v>
      </c>
      <c r="EE78" s="6399">
        <v>312.89646735013304</v>
      </c>
      <c r="EF78" s="6399">
        <v>207.27372053369399</v>
      </c>
      <c r="EG78" s="6399">
        <v>163.64969708042091</v>
      </c>
      <c r="EH78" s="6399">
        <v>199.17910913834962</v>
      </c>
      <c r="EI78" s="6399">
        <v>133.92175819747797</v>
      </c>
      <c r="EJ78" s="6399">
        <v>159.19908814643827</v>
      </c>
      <c r="EK78" s="6399">
        <v>200.89950953296773</v>
      </c>
      <c r="EL78" s="6399">
        <v>132.26531647123713</v>
      </c>
      <c r="EM78" s="6399">
        <v>178.57742607587502</v>
      </c>
      <c r="EN78" s="6399">
        <v>195.78554152243166</v>
      </c>
      <c r="EO78" s="6399">
        <v>144.06701827773909</v>
      </c>
      <c r="EP78" s="6399">
        <v>252.44553024183142</v>
      </c>
      <c r="EQ78" s="6399">
        <v>271.24678278241902</v>
      </c>
      <c r="ER78" s="6399">
        <v>250.52239360374821</v>
      </c>
      <c r="ES78" s="6399">
        <v>194.18151497783342</v>
      </c>
      <c r="ET78" s="6399">
        <v>219.75883095786918</v>
      </c>
      <c r="EU78" s="433">
        <v>161</v>
      </c>
      <c r="EV78" s="3158">
        <v>250.6</v>
      </c>
      <c r="EW78" s="433">
        <v>229.8</v>
      </c>
      <c r="EX78" s="1854" t="s">
        <v>2370</v>
      </c>
      <c r="EY78" s="1848">
        <v>14126.438734423897</v>
      </c>
      <c r="EZ78" s="1848">
        <v>422.22455199059914</v>
      </c>
      <c r="FA78" s="1848">
        <v>4374.3649099605163</v>
      </c>
      <c r="FB78" s="1848">
        <v>43295.177722706852</v>
      </c>
      <c r="FC78" s="1848">
        <v>6639.8222832117062</v>
      </c>
      <c r="FD78" s="1848">
        <v>15433.477485302697</v>
      </c>
      <c r="FE78" s="1848">
        <v>84291.505687596276</v>
      </c>
      <c r="FF78" s="1848">
        <v>35684.701166532905</v>
      </c>
      <c r="FG78" s="1848">
        <v>7573.5366066123515</v>
      </c>
      <c r="FH78" s="1848">
        <v>22089.19209977414</v>
      </c>
      <c r="FI78" s="1848">
        <v>16632.991908008386</v>
      </c>
      <c r="FJ78" s="1848">
        <v>38731.503111562924</v>
      </c>
      <c r="FK78" s="1848">
        <v>14237.183943048998</v>
      </c>
      <c r="FL78" s="1848">
        <v>17714.592756626182</v>
      </c>
      <c r="FM78" s="1848">
        <v>13978.463140324591</v>
      </c>
      <c r="FN78" s="1848">
        <v>166642.16473249046</v>
      </c>
      <c r="FO78" s="1848">
        <v>8187.1926717585784</v>
      </c>
      <c r="FP78" s="1848">
        <v>242746.47774832815</v>
      </c>
      <c r="FQ78" s="1848">
        <v>18817.580535521745</v>
      </c>
      <c r="FR78" s="1848">
        <v>3460.5776079217139</v>
      </c>
      <c r="FS78" s="1848">
        <v>265024.63589177164</v>
      </c>
      <c r="FT78" s="1980"/>
      <c r="FU78" s="1981"/>
      <c r="FV78" s="1854" t="s">
        <v>2370</v>
      </c>
      <c r="FW78" s="1862">
        <v>11594.660313141887</v>
      </c>
      <c r="FX78" s="1862">
        <v>517.64902748427312</v>
      </c>
      <c r="FY78" s="1862">
        <v>3703.3100080811678</v>
      </c>
      <c r="FZ78" s="1862">
        <v>46083.466905034009</v>
      </c>
      <c r="GA78" s="1862">
        <v>5847.8989136163509</v>
      </c>
      <c r="GB78" s="1862">
        <v>15129.496534655815</v>
      </c>
      <c r="GC78" s="1862">
        <v>82876.481702013509</v>
      </c>
      <c r="GD78" s="1862">
        <v>35914.697465058242</v>
      </c>
      <c r="GE78" s="1862">
        <v>8944.2566294827175</v>
      </c>
      <c r="GF78" s="1862">
        <v>22600.354450770679</v>
      </c>
      <c r="GG78" s="1862">
        <v>10662.088652722177</v>
      </c>
      <c r="GH78" s="1862">
        <v>43186.422621619589</v>
      </c>
      <c r="GI78" s="1862">
        <v>17172.813071647146</v>
      </c>
      <c r="GJ78" s="1862">
        <v>18792.762546841375</v>
      </c>
      <c r="GK78" s="1862">
        <v>12969.682973288463</v>
      </c>
      <c r="GL78" s="1862">
        <v>170243.07841143038</v>
      </c>
      <c r="GM78" s="1862">
        <v>3937.9741341480371</v>
      </c>
      <c r="GN78" s="1862">
        <v>249181.58597929584</v>
      </c>
      <c r="GO78" s="1862">
        <v>19331.799132000004</v>
      </c>
      <c r="GP78" s="1862">
        <v>2233.0045076399997</v>
      </c>
      <c r="GQ78" s="1862">
        <v>270746.38961893588</v>
      </c>
      <c r="GR78" s="1980"/>
      <c r="GS78" s="1981"/>
      <c r="GT78" s="1897" t="s">
        <v>2370</v>
      </c>
      <c r="GU78" s="1886">
        <v>82.077730496133711</v>
      </c>
      <c r="GV78" s="1886">
        <v>122.60040896337989</v>
      </c>
      <c r="GW78" s="1886">
        <v>84.659375344947946</v>
      </c>
      <c r="GX78" s="1886">
        <v>106.44018417059134</v>
      </c>
      <c r="GY78" s="1886">
        <v>88.073124011200207</v>
      </c>
      <c r="GZ78" s="1886">
        <v>98.030379407775314</v>
      </c>
      <c r="HA78" s="1886">
        <v>98.321273331114554</v>
      </c>
      <c r="HB78" s="1886">
        <v>100.64452353811791</v>
      </c>
      <c r="HC78" s="1886">
        <v>118.09881029258655</v>
      </c>
      <c r="HD78" s="1886">
        <v>102.31408350603175</v>
      </c>
      <c r="HE78" s="1886">
        <v>64.102049178468235</v>
      </c>
      <c r="HF78" s="1886">
        <v>111.50205685853356</v>
      </c>
      <c r="HG78" s="1886">
        <v>120.61945073085471</v>
      </c>
      <c r="HH78" s="1886">
        <v>106.08633686942592</v>
      </c>
      <c r="HI78" s="1886">
        <v>92.783325628079723</v>
      </c>
      <c r="HJ78" s="1886">
        <v>102.16086587972524</v>
      </c>
      <c r="HK78" s="1886">
        <v>48.099199469580519</v>
      </c>
      <c r="HL78" s="1886">
        <v>102.65095843641423</v>
      </c>
      <c r="HM78" s="1886">
        <v>102.73264990420832</v>
      </c>
      <c r="HN78" s="1886">
        <v>64.52693049068921</v>
      </c>
      <c r="HO78" s="1886">
        <v>102.15895164157524</v>
      </c>
      <c r="HP78" s="1860"/>
      <c r="HQ78" s="1819"/>
      <c r="HR78" s="6406" t="s">
        <v>2381</v>
      </c>
      <c r="HS78" s="6407">
        <v>33044.938632422891</v>
      </c>
      <c r="HT78" s="6407">
        <v>896.76556595565376</v>
      </c>
      <c r="HU78" s="6407">
        <v>25046.17807557177</v>
      </c>
      <c r="HV78" s="6407">
        <v>109908.23914134914</v>
      </c>
      <c r="HW78" s="6407">
        <v>10563.941645668001</v>
      </c>
      <c r="HX78" s="6407">
        <v>20235.022403340456</v>
      </c>
      <c r="HY78" s="6407">
        <v>199695.08546430792</v>
      </c>
      <c r="HZ78" s="6407">
        <v>80935.427060414484</v>
      </c>
      <c r="IA78" s="6407">
        <v>10450.031665357981</v>
      </c>
      <c r="IB78" s="6407">
        <v>46552.778168252778</v>
      </c>
      <c r="IC78" s="6407">
        <v>22308.342547300897</v>
      </c>
      <c r="ID78" s="6407">
        <v>65362.170716876921</v>
      </c>
      <c r="IE78" s="6407">
        <v>27402.133959950341</v>
      </c>
      <c r="IF78" s="6407">
        <v>21875.816186524535</v>
      </c>
      <c r="IG78" s="6407">
        <v>17859.292517540362</v>
      </c>
      <c r="IH78" s="6407">
        <v>17522.663611004369</v>
      </c>
      <c r="II78" s="6407">
        <v>3739.0709793728638</v>
      </c>
      <c r="IJ78" s="6407">
        <v>314007.72741259553</v>
      </c>
      <c r="IK78" s="6407">
        <v>513702.81287690334</v>
      </c>
      <c r="IL78" s="6407">
        <v>45835.697208957448</v>
      </c>
      <c r="IM78" s="6407">
        <v>5455.1688134637498</v>
      </c>
      <c r="IN78" s="6407">
        <v>46613.657690405504</v>
      </c>
      <c r="IO78" s="6407">
        <v>611607.33658973</v>
      </c>
      <c r="IP78" s="2348"/>
      <c r="IQ78" s="1806" t="str">
        <f t="shared" si="171"/>
        <v>I 10</v>
      </c>
      <c r="IR78" s="2351">
        <f t="shared" si="175"/>
        <v>0.10960410294306966</v>
      </c>
      <c r="IS78" s="2351">
        <f t="shared" si="176"/>
        <v>-0.14487451937736362</v>
      </c>
      <c r="IT78" s="2351">
        <f t="shared" si="177"/>
        <v>-2.3442055669393724E-3</v>
      </c>
      <c r="IU78" s="2351">
        <f t="shared" si="178"/>
        <v>0.10203607303876638</v>
      </c>
      <c r="IV78" s="2351">
        <f t="shared" si="179"/>
        <v>7.8420095798068523E-3</v>
      </c>
      <c r="IW78" s="2351">
        <f t="shared" si="180"/>
        <v>7.1691454852453207E-2</v>
      </c>
      <c r="IX78" s="2352">
        <f t="shared" si="181"/>
        <v>7.9259790572600908E-2</v>
      </c>
      <c r="IY78" s="2351">
        <f t="shared" si="182"/>
        <v>7.75962825957488E-2</v>
      </c>
      <c r="IZ78" s="2351">
        <f t="shared" si="183"/>
        <v>7.6437723550886849E-2</v>
      </c>
      <c r="JA78" s="2351">
        <f t="shared" si="184"/>
        <v>6.4963031778505265E-2</v>
      </c>
      <c r="JB78" s="2351">
        <f t="shared" si="185"/>
        <v>-9.7442961837314046E-3</v>
      </c>
      <c r="JC78" s="2351">
        <f t="shared" si="186"/>
        <v>4.1158942288515687E-2</v>
      </c>
      <c r="JD78" s="2351">
        <f t="shared" si="187"/>
        <v>5.484784170393131E-2</v>
      </c>
      <c r="JE78" s="2351">
        <f t="shared" si="188"/>
        <v>5.6471163403042812E-2</v>
      </c>
      <c r="JF78" s="2351">
        <f t="shared" si="189"/>
        <v>4.4804596086831516E-2</v>
      </c>
      <c r="JG78" s="2351">
        <f t="shared" si="190"/>
        <v>6.803944210778945E-2</v>
      </c>
      <c r="JH78" s="2351">
        <f t="shared" si="191"/>
        <v>-5.3812889960688781E-2</v>
      </c>
      <c r="JI78" s="2352">
        <f t="shared" si="192"/>
        <v>5.3823631388770998E-2</v>
      </c>
      <c r="JJ78" s="2352">
        <f t="shared" si="193"/>
        <v>6.3567830804423631E-2</v>
      </c>
      <c r="JK78" s="2351">
        <f t="shared" si="194"/>
        <v>3.7295928442990123E-2</v>
      </c>
      <c r="JL78" s="2351">
        <f t="shared" si="195"/>
        <v>0.28509368465268947</v>
      </c>
      <c r="JM78" s="2351">
        <f t="shared" si="196"/>
        <v>-1.0763270092246313E-2</v>
      </c>
      <c r="JN78" s="2352">
        <f t="shared" si="197"/>
        <v>5.7132691075213238E-2</v>
      </c>
      <c r="JO78" s="1980"/>
      <c r="JP78" s="1981"/>
      <c r="JQ78" s="6392" t="s">
        <v>2381</v>
      </c>
      <c r="JR78" s="6398">
        <v>77647.589152470318</v>
      </c>
      <c r="JS78" s="6398">
        <v>2306.2746192795744</v>
      </c>
      <c r="JT78" s="6398">
        <v>61070.942281420583</v>
      </c>
      <c r="JU78" s="6398">
        <v>224505.6264317022</v>
      </c>
      <c r="JV78" s="6398">
        <v>17563.06793955648</v>
      </c>
      <c r="JW78" s="6398">
        <v>64081.578645065667</v>
      </c>
      <c r="JX78" s="6398">
        <v>447175.07906949479</v>
      </c>
      <c r="JY78" s="6398">
        <v>179846.17452646667</v>
      </c>
      <c r="JZ78" s="6398">
        <v>28907.68522021758</v>
      </c>
      <c r="KA78" s="6398">
        <v>89838.373737100846</v>
      </c>
      <c r="KB78" s="6398">
        <v>45817.94861127418</v>
      </c>
      <c r="KC78" s="6398">
        <v>136823.75268744206</v>
      </c>
      <c r="KD78" s="6398">
        <v>90603.07145450011</v>
      </c>
      <c r="KE78" s="6398">
        <v>67903.157932823233</v>
      </c>
      <c r="KF78" s="6398">
        <v>56573.86814782369</v>
      </c>
      <c r="KG78" s="6398">
        <v>41898.35645497642</v>
      </c>
      <c r="KH78" s="6398">
        <v>9597.3221430565718</v>
      </c>
      <c r="KI78" s="6398">
        <v>747809.71091568132</v>
      </c>
      <c r="KJ78" s="6398">
        <v>1194984.7899851762</v>
      </c>
      <c r="KK78" s="6398">
        <v>100276.59623892</v>
      </c>
      <c r="KL78" s="6398">
        <v>8879.1538672400002</v>
      </c>
      <c r="KM78" s="6398">
        <v>114717.40987517317</v>
      </c>
      <c r="KN78" s="6398">
        <v>1418857.9499665094</v>
      </c>
      <c r="KO78" s="1858"/>
      <c r="KP78" s="1806" t="str">
        <f t="shared" si="172"/>
        <v>I 10</v>
      </c>
      <c r="KQ78" s="2351">
        <f t="shared" si="198"/>
        <v>0.78417823457672453</v>
      </c>
      <c r="KR78" s="2351">
        <f t="shared" si="199"/>
        <v>4.1183672026611662E-2</v>
      </c>
      <c r="KS78" s="2351">
        <f t="shared" si="200"/>
        <v>0.29509355148634131</v>
      </c>
      <c r="KT78" s="2351">
        <f t="shared" si="201"/>
        <v>0.32793987634060517</v>
      </c>
      <c r="KU78" s="2351">
        <f t="shared" si="202"/>
        <v>6.6840995955996574E-2</v>
      </c>
      <c r="KV78" s="2351">
        <f t="shared" si="203"/>
        <v>0.30611897453114545</v>
      </c>
      <c r="KW78" s="2352">
        <f t="shared" si="204"/>
        <v>0.36550711066741948</v>
      </c>
      <c r="KX78" s="2351">
        <f t="shared" si="205"/>
        <v>0.29141449265400743</v>
      </c>
      <c r="KY78" s="2351">
        <f t="shared" si="206"/>
        <v>0.27848413534119976</v>
      </c>
      <c r="KZ78" s="2351">
        <f t="shared" si="207"/>
        <v>0.24238358423688355</v>
      </c>
      <c r="LA78" s="2351">
        <f t="shared" si="208"/>
        <v>0.17733602244001112</v>
      </c>
      <c r="LB78" s="2351">
        <f t="shared" si="209"/>
        <v>0.20494016128100867</v>
      </c>
      <c r="LC78" s="2351">
        <f t="shared" si="210"/>
        <v>0.25218121002357274</v>
      </c>
      <c r="LD78" s="2351">
        <f t="shared" si="211"/>
        <v>0.18238396230061338</v>
      </c>
      <c r="LE78" s="2351">
        <f t="shared" si="212"/>
        <v>0.2809164360369425</v>
      </c>
      <c r="LF78" s="2351">
        <f t="shared" si="213"/>
        <v>0.25733601726790556</v>
      </c>
      <c r="LG78" s="2351">
        <f t="shared" si="214"/>
        <v>0.12858747940330129</v>
      </c>
      <c r="LH78" s="2352">
        <f t="shared" si="215"/>
        <v>0.24131601649679735</v>
      </c>
      <c r="LI78" s="2352">
        <f t="shared" si="216"/>
        <v>0.28505132309678038</v>
      </c>
      <c r="LJ78" s="2351">
        <f t="shared" si="217"/>
        <v>0.24447321478722617</v>
      </c>
      <c r="LK78" s="2351">
        <f t="shared" si="218"/>
        <v>0.31120902187976673</v>
      </c>
      <c r="LL78" s="2351">
        <f t="shared" si="219"/>
        <v>0.20696597240979497</v>
      </c>
      <c r="LM78" s="2352">
        <f t="shared" si="220"/>
        <v>0.27559866750648565</v>
      </c>
      <c r="LN78" s="1980"/>
      <c r="LO78" s="1981"/>
      <c r="LP78" s="6392" t="s">
        <v>2381</v>
      </c>
      <c r="LQ78" s="6409">
        <v>234.97574020695683</v>
      </c>
      <c r="LR78" s="6409">
        <v>257.17698212707944</v>
      </c>
      <c r="LS78" s="6409">
        <v>243.83337887781272</v>
      </c>
      <c r="LT78" s="6409">
        <v>204.26642095773491</v>
      </c>
      <c r="LU78" s="6409">
        <v>166.25487463534637</v>
      </c>
      <c r="LV78" s="6409">
        <v>316.68647243250348</v>
      </c>
      <c r="LW78" s="6409">
        <v>223.92893547168424</v>
      </c>
      <c r="LX78" s="6409">
        <v>222.20945889643602</v>
      </c>
      <c r="LY78" s="6409">
        <v>276.6277284694458</v>
      </c>
      <c r="LZ78" s="6409">
        <v>192.98176665719856</v>
      </c>
      <c r="MA78" s="6409">
        <v>205.38481742480565</v>
      </c>
      <c r="MB78" s="6409">
        <v>209.33171463981583</v>
      </c>
      <c r="MC78" s="6409">
        <v>330.64239298633191</v>
      </c>
      <c r="MD78" s="6409">
        <v>310.40285470423481</v>
      </c>
      <c r="ME78" s="6409">
        <v>316.7755278786106</v>
      </c>
      <c r="MF78" s="6409">
        <v>239.10951773715453</v>
      </c>
      <c r="MG78" s="6409">
        <v>256.67665032307798</v>
      </c>
      <c r="MH78" s="6409">
        <v>238.15009811305842</v>
      </c>
      <c r="MI78" s="6409">
        <v>232.62181168385501</v>
      </c>
      <c r="MJ78" s="6409">
        <v>218.77401751254135</v>
      </c>
      <c r="MK78" s="6409">
        <v>162.76588627881887</v>
      </c>
      <c r="ML78" s="6409">
        <v>246.10257070383358</v>
      </c>
      <c r="MM78" s="6409">
        <v>231.98837964860584</v>
      </c>
      <c r="MN78" s="101"/>
      <c r="MO78" s="1806" t="str">
        <f t="shared" si="173"/>
        <v>I 10</v>
      </c>
      <c r="MP78" s="2351">
        <f t="shared" si="221"/>
        <v>0.60794127368891449</v>
      </c>
      <c r="MQ78" s="2351">
        <f t="shared" si="222"/>
        <v>0.21757998752241825</v>
      </c>
      <c r="MR78" s="2351">
        <f t="shared" si="223"/>
        <v>0.29813665064944161</v>
      </c>
      <c r="MS78" s="2351">
        <f t="shared" si="224"/>
        <v>0.2049876667638737</v>
      </c>
      <c r="MT78" s="2351">
        <f t="shared" si="225"/>
        <v>5.8539915795718711E-2</v>
      </c>
      <c r="MU78" s="2351">
        <f t="shared" si="226"/>
        <v>0.21874534747593688</v>
      </c>
      <c r="MV78" s="2352">
        <f t="shared" si="227"/>
        <v>0.26522559498204767</v>
      </c>
      <c r="MW78" s="2351">
        <f t="shared" si="228"/>
        <v>0.19842144364418779</v>
      </c>
      <c r="MX78" s="2351">
        <f t="shared" si="229"/>
        <v>0.18769911846252896</v>
      </c>
      <c r="MY78" s="2351">
        <f t="shared" si="230"/>
        <v>0.16659785097148694</v>
      </c>
      <c r="MZ78" s="2351">
        <f t="shared" si="231"/>
        <v>0.18892122297581171</v>
      </c>
      <c r="NA78" s="2351">
        <f t="shared" si="232"/>
        <v>0.15730664391403537</v>
      </c>
      <c r="NB78" s="2351">
        <f t="shared" si="233"/>
        <v>0.18707282749034415</v>
      </c>
      <c r="NC78" s="2351">
        <f t="shared" si="234"/>
        <v>0.11918242850281646</v>
      </c>
      <c r="ND78" s="2351">
        <f t="shared" si="235"/>
        <v>0.22598660154677197</v>
      </c>
      <c r="NE78" s="2351">
        <f t="shared" si="236"/>
        <v>0.17723743870969488</v>
      </c>
      <c r="NF78" s="2351">
        <f t="shared" si="237"/>
        <v>0.19277410083975033</v>
      </c>
      <c r="NG78" s="2352">
        <f t="shared" si="238"/>
        <v>0.17791628458828668</v>
      </c>
      <c r="NH78" s="2352">
        <f t="shared" si="239"/>
        <v>0.20824576099188619</v>
      </c>
      <c r="NI78" s="2351">
        <f t="shared" si="240"/>
        <v>0.19972823633388281</v>
      </c>
      <c r="NJ78" s="2351">
        <f t="shared" si="241"/>
        <v>2.0321738048331373E-2</v>
      </c>
      <c r="NK78" s="2351">
        <f t="shared" si="242"/>
        <v>0.22009821908083049</v>
      </c>
      <c r="NL78" s="2352">
        <f t="shared" si="243"/>
        <v>0.20665899207891303</v>
      </c>
    </row>
    <row r="79" spans="1:376">
      <c r="A79" s="2143" t="s">
        <v>4018</v>
      </c>
      <c r="B79" s="4314">
        <f t="shared" si="174"/>
        <v>286412.32691149472</v>
      </c>
      <c r="D79" s="4316">
        <f t="shared" si="244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6359" t="s">
        <v>2517</v>
      </c>
      <c r="BZ79" s="6360">
        <v>668566.50948898587</v>
      </c>
      <c r="CA79" s="6360">
        <v>171903.47870439343</v>
      </c>
      <c r="CB79" s="6360">
        <v>840469.98819337925</v>
      </c>
      <c r="CC79" s="6360">
        <v>456779.06665618502</v>
      </c>
      <c r="CD79" s="6360">
        <v>76311.355006754937</v>
      </c>
      <c r="CE79" s="6360">
        <v>139803.95750292117</v>
      </c>
      <c r="CF79" s="6360">
        <v>73749.513487883931</v>
      </c>
      <c r="CG79" s="6360">
        <v>32031.667845039483</v>
      </c>
      <c r="CH79" s="6360">
        <v>41717.845642844448</v>
      </c>
      <c r="CI79" s="6360">
        <v>57935.250448316641</v>
      </c>
      <c r="CJ79" s="6360">
        <v>21709.146049605646</v>
      </c>
      <c r="CK79" s="6360">
        <v>36226.104398710995</v>
      </c>
      <c r="CL79" s="6360">
        <v>15814.263039567286</v>
      </c>
      <c r="CM79" s="6360">
        <v>10322.521795433835</v>
      </c>
      <c r="CN79" s="6360">
        <v>5491.7412441334509</v>
      </c>
      <c r="CO79" s="6360">
        <v>56567.646558138935</v>
      </c>
      <c r="CP79" s="6360">
        <v>8997.9734093021125</v>
      </c>
      <c r="CQ79" s="6360">
        <v>488.82404759618265</v>
      </c>
      <c r="CR79" s="6360">
        <v>168049.61790716989</v>
      </c>
      <c r="CS79" s="6360">
        <v>840469.9881933796</v>
      </c>
      <c r="CT79" s="6360">
        <v>-474.00887965144494</v>
      </c>
      <c r="CU79" s="6360"/>
      <c r="CV79" s="6360"/>
      <c r="CW79" s="1872"/>
      <c r="CX79" s="1871"/>
      <c r="CY79" s="3202">
        <v>40451</v>
      </c>
      <c r="CZ79" s="6384" t="s">
        <v>2517</v>
      </c>
      <c r="DA79" s="6382">
        <v>1712834.5489382918</v>
      </c>
      <c r="DB79" s="6382">
        <v>293358.20093729679</v>
      </c>
      <c r="DC79" s="6382">
        <v>2006192.7498755886</v>
      </c>
      <c r="DD79" s="6382">
        <v>1099323.1538208912</v>
      </c>
      <c r="DE79" s="6382">
        <v>254371.10902464492</v>
      </c>
      <c r="DF79" s="6382">
        <v>299912.10425162723</v>
      </c>
      <c r="DG79" s="6382">
        <v>127424.15231851125</v>
      </c>
      <c r="DH79" s="6382">
        <v>70066.874867644219</v>
      </c>
      <c r="DI79" s="6382">
        <v>57357.277450867034</v>
      </c>
      <c r="DJ79" s="6382">
        <v>95760.49440413226</v>
      </c>
      <c r="DK79" s="6382">
        <v>46620.854473873354</v>
      </c>
      <c r="DL79" s="6382">
        <v>49139.639930258905</v>
      </c>
      <c r="DM79" s="6382">
        <v>31663.657914378986</v>
      </c>
      <c r="DN79" s="6382">
        <v>23446.020393770857</v>
      </c>
      <c r="DO79" s="6382">
        <v>8217.6375206081284</v>
      </c>
      <c r="DP79" s="6382">
        <v>145555.50121575405</v>
      </c>
      <c r="DQ79" s="6382">
        <v>25669.510071987137</v>
      </c>
      <c r="DR79" s="6382">
        <v>1262.9406453748411</v>
      </c>
      <c r="DS79" s="6382">
        <v>339698.42236225295</v>
      </c>
      <c r="DT79" s="6382">
        <v>2006192.7498734999</v>
      </c>
      <c r="DU79" s="6382">
        <v>12887.960414083667</v>
      </c>
      <c r="DV79" s="6382"/>
      <c r="DW79" s="6382"/>
      <c r="DX79" s="1910"/>
      <c r="DY79" s="1871"/>
      <c r="DZ79" s="6408" t="s">
        <v>2517</v>
      </c>
      <c r="EA79" s="6409">
        <v>256.19508674574274</v>
      </c>
      <c r="EB79" s="6409">
        <v>170.65285888818914</v>
      </c>
      <c r="EC79" s="6409">
        <v>238.6989158515907</v>
      </c>
      <c r="ED79" s="6409">
        <v>240.66846186021598</v>
      </c>
      <c r="EE79" s="6409">
        <v>333.33323592816362</v>
      </c>
      <c r="EF79" s="6409">
        <v>214.52332938812594</v>
      </c>
      <c r="EG79" s="6409">
        <v>172.77965140671111</v>
      </c>
      <c r="EH79" s="6409">
        <v>218.74251196225168</v>
      </c>
      <c r="EI79" s="6409">
        <v>137.4885892764338</v>
      </c>
      <c r="EJ79" s="6409">
        <v>165.28882444300311</v>
      </c>
      <c r="EK79" s="6409">
        <v>214.75213427255119</v>
      </c>
      <c r="EL79" s="6409">
        <v>135.64704443353673</v>
      </c>
      <c r="EM79" s="6409">
        <v>200.22215284491293</v>
      </c>
      <c r="EN79" s="6409">
        <v>227.1346174744063</v>
      </c>
      <c r="EO79" s="6409">
        <v>149.63628392700795</v>
      </c>
      <c r="EP79" s="6409">
        <v>257.31228020270464</v>
      </c>
      <c r="EQ79" s="6409">
        <v>285.28101722827915</v>
      </c>
      <c r="ER79" s="6409">
        <v>258.36303503999375</v>
      </c>
      <c r="ES79" s="6409">
        <v>202.14174039354339</v>
      </c>
      <c r="ET79" s="6409">
        <v>238.69891585134209</v>
      </c>
      <c r="EU79" s="433">
        <v>170.6</v>
      </c>
      <c r="EV79" s="3158">
        <v>285.5</v>
      </c>
      <c r="EW79" s="433">
        <v>256.2</v>
      </c>
      <c r="EX79" s="1859" t="s">
        <v>2483</v>
      </c>
      <c r="EY79" s="1858">
        <v>20001.856163262364</v>
      </c>
      <c r="EZ79" s="1858">
        <v>683.89268926920261</v>
      </c>
      <c r="FA79" s="1858">
        <v>4571.1078198801415</v>
      </c>
      <c r="FB79" s="1858">
        <v>45538.886087640538</v>
      </c>
      <c r="FC79" s="1858">
        <v>6862.3998156378839</v>
      </c>
      <c r="FD79" s="1858">
        <v>16254.160929489935</v>
      </c>
      <c r="FE79" s="1858">
        <v>93912.303505180069</v>
      </c>
      <c r="FF79" s="1858">
        <v>39151.464783382151</v>
      </c>
      <c r="FG79" s="1858">
        <v>6857.0158052658671</v>
      </c>
      <c r="FH79" s="1858">
        <v>22961.678266185805</v>
      </c>
      <c r="FI79" s="1858">
        <v>17115.76159064427</v>
      </c>
      <c r="FJ79" s="1858">
        <v>39958.634997771864</v>
      </c>
      <c r="FK79" s="1858">
        <v>14273.93669014134</v>
      </c>
      <c r="FL79" s="1858">
        <v>23043.65528829044</v>
      </c>
      <c r="FM79" s="1858">
        <v>15865.038818776837</v>
      </c>
      <c r="FN79" s="1858">
        <v>179227.18624045857</v>
      </c>
      <c r="FO79" s="1858">
        <v>8363.743607495946</v>
      </c>
      <c r="FP79" s="1858">
        <v>264775.74613814265</v>
      </c>
      <c r="FQ79" s="1858">
        <v>17980.238441702837</v>
      </c>
      <c r="FR79" s="1858">
        <v>3656.3423316492217</v>
      </c>
      <c r="FS79" s="1858">
        <v>286412.32691149472</v>
      </c>
      <c r="FT79" s="1980"/>
      <c r="FU79" s="1981"/>
      <c r="FV79" s="1868" t="s">
        <v>2483</v>
      </c>
      <c r="FW79" s="1870">
        <v>16798.536283026904</v>
      </c>
      <c r="FX79" s="1870">
        <v>835.4528688022873</v>
      </c>
      <c r="FY79" s="1870">
        <v>4455.9551456954878</v>
      </c>
      <c r="FZ79" s="1870">
        <v>47847.407765413176</v>
      </c>
      <c r="GA79" s="1870">
        <v>6343.486690887562</v>
      </c>
      <c r="GB79" s="1870">
        <v>15937.096159612358</v>
      </c>
      <c r="GC79" s="1870">
        <v>92217.93491343777</v>
      </c>
      <c r="GD79" s="1870">
        <v>38624.59053374159</v>
      </c>
      <c r="GE79" s="1870">
        <v>7287.059528664041</v>
      </c>
      <c r="GF79" s="1870">
        <v>23464.7948088876</v>
      </c>
      <c r="GG79" s="1870">
        <v>11542.110793571535</v>
      </c>
      <c r="GH79" s="1870">
        <v>44565.235025510963</v>
      </c>
      <c r="GI79" s="1870">
        <v>16873.892249651377</v>
      </c>
      <c r="GJ79" s="1870">
        <v>23953.240230585274</v>
      </c>
      <c r="GK79" s="1870">
        <v>14275.476929857177</v>
      </c>
      <c r="GL79" s="1870">
        <v>180586.40010046959</v>
      </c>
      <c r="GM79" s="1870">
        <v>4338.4052749596185</v>
      </c>
      <c r="GN79" s="1870">
        <v>268465.92973894771</v>
      </c>
      <c r="GO79" s="1870">
        <v>18248.651224280002</v>
      </c>
      <c r="GP79" s="1870">
        <v>2115.27497292</v>
      </c>
      <c r="GQ79" s="1870">
        <v>288829.85593614774</v>
      </c>
      <c r="GR79" s="1980"/>
      <c r="GS79" s="1981"/>
      <c r="GT79" s="1898" t="s">
        <v>2483</v>
      </c>
      <c r="GU79" s="1896">
        <v>83.984886932048667</v>
      </c>
      <c r="GV79" s="1896">
        <v>122.16139782032758</v>
      </c>
      <c r="GW79" s="1896">
        <v>97.480858498155627</v>
      </c>
      <c r="GX79" s="1896">
        <v>105.06934155861836</v>
      </c>
      <c r="GY79" s="1896">
        <v>92.438314020004569</v>
      </c>
      <c r="GZ79" s="1896">
        <v>98.049331668038747</v>
      </c>
      <c r="HA79" s="1896">
        <v>98.195797005821674</v>
      </c>
      <c r="HB79" s="1896">
        <v>98.654266826143896</v>
      </c>
      <c r="HC79" s="1896">
        <v>106.2715871686911</v>
      </c>
      <c r="HD79" s="1896">
        <v>102.19111398073504</v>
      </c>
      <c r="HE79" s="1896">
        <v>67.43556652413659</v>
      </c>
      <c r="HF79" s="1896">
        <v>111.52842189928651</v>
      </c>
      <c r="HG79" s="1896">
        <v>118.21470569717296</v>
      </c>
      <c r="HH79" s="1896">
        <v>103.94722508610445</v>
      </c>
      <c r="HI79" s="1896">
        <v>89.980724868833249</v>
      </c>
      <c r="HJ79" s="1896">
        <v>100.75837482500421</v>
      </c>
      <c r="HK79" s="1896">
        <v>51.871571852960116</v>
      </c>
      <c r="HL79" s="1896">
        <v>101.39370152086353</v>
      </c>
      <c r="HM79" s="1896">
        <v>101.49282104042967</v>
      </c>
      <c r="HN79" s="1896">
        <v>57.852213525255138</v>
      </c>
      <c r="HO79" s="1896">
        <v>100.84407296666392</v>
      </c>
      <c r="HP79" s="1860"/>
      <c r="HQ79" s="1819"/>
      <c r="HR79" s="6401" t="s">
        <v>2516</v>
      </c>
      <c r="HS79" s="6402">
        <v>106261.14201319175</v>
      </c>
      <c r="HT79" s="6402">
        <v>2031.3191515139165</v>
      </c>
      <c r="HU79" s="6402">
        <v>25543.209580437608</v>
      </c>
      <c r="HV79" s="6402">
        <v>123636.54793188781</v>
      </c>
      <c r="HW79" s="6402">
        <v>10448.309909272559</v>
      </c>
      <c r="HX79" s="6402">
        <v>20775.174948057891</v>
      </c>
      <c r="HY79" s="6402">
        <v>288695.70353436156</v>
      </c>
      <c r="HZ79" s="6402">
        <v>88742.9853460054</v>
      </c>
      <c r="IA79" s="6402">
        <v>9632.9097136023247</v>
      </c>
      <c r="IB79" s="6402">
        <v>52135.278368581086</v>
      </c>
      <c r="IC79" s="6402">
        <v>23017.897470612537</v>
      </c>
      <c r="ID79" s="6402">
        <v>67775.398087940004</v>
      </c>
      <c r="IE79" s="6402">
        <v>27571.900223029999</v>
      </c>
      <c r="IF79" s="6402">
        <v>22381.487957842732</v>
      </c>
      <c r="IG79" s="6402">
        <v>19813.559266561686</v>
      </c>
      <c r="IH79" s="6402">
        <v>17595.951395673015</v>
      </c>
      <c r="II79" s="6402">
        <v>3945.4172738324787</v>
      </c>
      <c r="IJ79" s="6402">
        <v>332612.78510368126</v>
      </c>
      <c r="IK79" s="6402">
        <v>621308.48863804259</v>
      </c>
      <c r="IL79" s="6402">
        <v>50142.277828342441</v>
      </c>
      <c r="IM79" s="6402">
        <v>6348.19893150394</v>
      </c>
      <c r="IN79" s="6402">
        <v>55931.808571014364</v>
      </c>
      <c r="IO79" s="6402">
        <v>733730.77396890335</v>
      </c>
      <c r="IP79" s="2348"/>
      <c r="IQ79" s="1899" t="str">
        <f t="shared" si="171"/>
        <v>II 10</v>
      </c>
      <c r="IR79" s="2349">
        <f t="shared" si="175"/>
        <v>0.82064888594217722</v>
      </c>
      <c r="IS79" s="2349">
        <f t="shared" si="176"/>
        <v>-7.8909141007532657E-2</v>
      </c>
      <c r="IT79" s="2349">
        <f t="shared" si="177"/>
        <v>2.8108592196118831E-2</v>
      </c>
      <c r="IU79" s="2349">
        <f t="shared" si="178"/>
        <v>0.12110692659483147</v>
      </c>
      <c r="IV79" s="2349">
        <f t="shared" si="179"/>
        <v>-1.9318112992062098E-2</v>
      </c>
      <c r="IW79" s="2349">
        <f t="shared" si="180"/>
        <v>0.14421658444854812</v>
      </c>
      <c r="IX79" s="2350">
        <f t="shared" si="181"/>
        <v>0.28591405419670335</v>
      </c>
      <c r="IY79" s="2349">
        <f t="shared" si="182"/>
        <v>0.13407898019719822</v>
      </c>
      <c r="IZ79" s="2349">
        <f t="shared" si="183"/>
        <v>7.0345978334627857E-2</v>
      </c>
      <c r="JA79" s="2349">
        <f t="shared" si="184"/>
        <v>0.11418459872191788</v>
      </c>
      <c r="JB79" s="2349">
        <f t="shared" si="185"/>
        <v>1.2686831476605542E-2</v>
      </c>
      <c r="JC79" s="2349">
        <f t="shared" si="186"/>
        <v>4.7918006659433354E-2</v>
      </c>
      <c r="JD79" s="2349">
        <f t="shared" si="187"/>
        <v>5.6291010728379165E-2</v>
      </c>
      <c r="JE79" s="2349">
        <f t="shared" si="188"/>
        <v>6.3226130280211956E-2</v>
      </c>
      <c r="JF79" s="2349">
        <f t="shared" si="189"/>
        <v>4.9586333841963759E-2</v>
      </c>
      <c r="JG79" s="2349">
        <f t="shared" si="190"/>
        <v>4.6760399207676384E-2</v>
      </c>
      <c r="JH79" s="2349">
        <f t="shared" si="191"/>
        <v>2.4499296411257809E-3</v>
      </c>
      <c r="JI79" s="2350">
        <f t="shared" si="192"/>
        <v>7.912214380207172E-2</v>
      </c>
      <c r="JJ79" s="2350">
        <f t="shared" si="193"/>
        <v>0.1662693563620794</v>
      </c>
      <c r="JK79" s="2349">
        <f t="shared" si="194"/>
        <v>0.11068973318026032</v>
      </c>
      <c r="JL79" s="2349">
        <f t="shared" si="195"/>
        <v>0.448311512521538</v>
      </c>
      <c r="JM79" s="2349">
        <f t="shared" si="196"/>
        <v>0.14291504988801029</v>
      </c>
      <c r="JN79" s="2350">
        <f t="shared" si="197"/>
        <v>0.16244199509057378</v>
      </c>
      <c r="JO79" s="1980"/>
      <c r="JP79" s="1981"/>
      <c r="JQ79" s="6393" t="s">
        <v>2516</v>
      </c>
      <c r="JR79" s="6394">
        <v>171136.92117470628</v>
      </c>
      <c r="JS79" s="6394">
        <v>4718.3915381412535</v>
      </c>
      <c r="JT79" s="6394">
        <v>63558.046452418712</v>
      </c>
      <c r="JU79" s="6394">
        <v>258857.29716771579</v>
      </c>
      <c r="JV79" s="6394">
        <v>19033.646121171034</v>
      </c>
      <c r="JW79" s="6394">
        <v>69740.608084259438</v>
      </c>
      <c r="JX79" s="6394">
        <v>587044.91053841251</v>
      </c>
      <c r="JY79" s="6394">
        <v>203340.1115071809</v>
      </c>
      <c r="JZ79" s="6394">
        <v>26263.575117851131</v>
      </c>
      <c r="KA79" s="6394">
        <v>103095.26418433017</v>
      </c>
      <c r="KB79" s="6394">
        <v>51785.17920603192</v>
      </c>
      <c r="KC79" s="6394">
        <v>154315.11935147148</v>
      </c>
      <c r="KD79" s="6394">
        <v>99564.609190562216</v>
      </c>
      <c r="KE79" s="6394">
        <v>74880.823517374345</v>
      </c>
      <c r="KF79" s="6394">
        <v>69221.549835957092</v>
      </c>
      <c r="KG79" s="6394">
        <v>44367.967686816068</v>
      </c>
      <c r="KH79" s="6394">
        <v>10917.573670180951</v>
      </c>
      <c r="KI79" s="6394">
        <v>837751.77326775633</v>
      </c>
      <c r="KJ79" s="6394">
        <v>1424796.6838061688</v>
      </c>
      <c r="KK79" s="6394">
        <v>110906.89315232</v>
      </c>
      <c r="KL79" s="6394">
        <v>10218.06643984</v>
      </c>
      <c r="KM79" s="6394">
        <v>140145.31105945318</v>
      </c>
      <c r="KN79" s="6394">
        <v>1686066.954457782</v>
      </c>
      <c r="KO79" s="1858"/>
      <c r="KP79" s="1899" t="str">
        <f t="shared" si="172"/>
        <v>II 10</v>
      </c>
      <c r="KQ79" s="2349">
        <f t="shared" si="198"/>
        <v>0.8735765989538069</v>
      </c>
      <c r="KR79" s="2349">
        <f t="shared" si="199"/>
        <v>3.5272439357655561E-2</v>
      </c>
      <c r="KS79" s="2349">
        <f t="shared" si="200"/>
        <v>0.30981530361597454</v>
      </c>
      <c r="KT79" s="2349">
        <f t="shared" si="201"/>
        <v>0.36506614671877879</v>
      </c>
      <c r="KU79" s="2349">
        <f t="shared" si="202"/>
        <v>0.22634350251581914</v>
      </c>
      <c r="KV79" s="2349">
        <f t="shared" si="203"/>
        <v>0.41367552096836913</v>
      </c>
      <c r="KW79" s="2350">
        <f t="shared" si="204"/>
        <v>0.47163069644748012</v>
      </c>
      <c r="KX79" s="2349">
        <f t="shared" si="205"/>
        <v>0.3675283145341135</v>
      </c>
      <c r="KY79" s="2349">
        <f t="shared" si="206"/>
        <v>0.33201211609847725</v>
      </c>
      <c r="KZ79" s="2349">
        <f t="shared" si="207"/>
        <v>0.29846650990079526</v>
      </c>
      <c r="LA79" s="2349">
        <f t="shared" si="208"/>
        <v>0.21766304546552973</v>
      </c>
      <c r="LB79" s="2349">
        <f t="shared" si="209"/>
        <v>0.23951042708563697</v>
      </c>
      <c r="LC79" s="2349">
        <f t="shared" si="210"/>
        <v>0.26030161981459088</v>
      </c>
      <c r="LD79" s="2349">
        <f t="shared" si="211"/>
        <v>0.2117714674734712</v>
      </c>
      <c r="LE79" s="2349">
        <f t="shared" si="212"/>
        <v>0.29420051032323458</v>
      </c>
      <c r="LF79" s="2349">
        <f t="shared" si="213"/>
        <v>0.23523784733978159</v>
      </c>
      <c r="LG79" s="2349">
        <f t="shared" si="214"/>
        <v>0.213492106080579</v>
      </c>
      <c r="LH79" s="2350">
        <f t="shared" si="215"/>
        <v>0.28091066338454862</v>
      </c>
      <c r="LI79" s="2350">
        <f t="shared" si="216"/>
        <v>0.35316548243738843</v>
      </c>
      <c r="LJ79" s="2349">
        <f t="shared" si="217"/>
        <v>0.32560653193329925</v>
      </c>
      <c r="LK79" s="2349">
        <f t="shared" si="218"/>
        <v>0.43396691550632438</v>
      </c>
      <c r="LL79" s="2349">
        <f t="shared" si="219"/>
        <v>0.30079798169291938</v>
      </c>
      <c r="LM79" s="2350">
        <f t="shared" si="220"/>
        <v>0.34727485067951602</v>
      </c>
      <c r="LN79" s="1980"/>
      <c r="LO79" s="1981"/>
      <c r="LP79" s="6401" t="s">
        <v>2516</v>
      </c>
      <c r="LQ79" s="6399">
        <v>161.0531544574032</v>
      </c>
      <c r="LR79" s="6399">
        <v>232.28213718285951</v>
      </c>
      <c r="LS79" s="6399">
        <v>248.82560765227777</v>
      </c>
      <c r="LT79" s="6399">
        <v>209.36956061756268</v>
      </c>
      <c r="LU79" s="6399">
        <v>182.16961677485511</v>
      </c>
      <c r="LV79" s="6399">
        <v>335.69203753337803</v>
      </c>
      <c r="LW79" s="6399">
        <v>203.34383343829029</v>
      </c>
      <c r="LX79" s="6399">
        <v>229.13372895262179</v>
      </c>
      <c r="LY79" s="6399">
        <v>272.64425701784762</v>
      </c>
      <c r="LZ79" s="6399">
        <v>197.74568662600583</v>
      </c>
      <c r="MA79" s="6399">
        <v>224.97788632583499</v>
      </c>
      <c r="MB79" s="6399">
        <v>227.68603904213793</v>
      </c>
      <c r="MC79" s="6399">
        <v>361.10898554390826</v>
      </c>
      <c r="MD79" s="6399">
        <v>334.56588613955506</v>
      </c>
      <c r="ME79" s="6399">
        <v>349.36453821691038</v>
      </c>
      <c r="MF79" s="6399">
        <v>252.14872835876614</v>
      </c>
      <c r="MG79" s="6399">
        <v>276.71531076295753</v>
      </c>
      <c r="MH79" s="6399">
        <v>251.86998539656688</v>
      </c>
      <c r="MI79" s="6399">
        <v>229.32194068834244</v>
      </c>
      <c r="MJ79" s="6399">
        <v>221.18439360094436</v>
      </c>
      <c r="MK79" s="6399">
        <v>160.96008568873341</v>
      </c>
      <c r="ML79" s="6399">
        <v>250.56459756976449</v>
      </c>
      <c r="MM79" s="6399">
        <v>229.7936810442736</v>
      </c>
      <c r="MN79" s="101"/>
      <c r="MO79" s="1899" t="str">
        <f t="shared" si="173"/>
        <v>II 10</v>
      </c>
      <c r="MP79" s="2349">
        <f t="shared" si="221"/>
        <v>2.9070796362935081E-2</v>
      </c>
      <c r="MQ79" s="2349">
        <f t="shared" si="222"/>
        <v>0.12396342798373383</v>
      </c>
      <c r="MR79" s="2349">
        <f t="shared" si="223"/>
        <v>0.27400482162891815</v>
      </c>
      <c r="MS79" s="2349">
        <f t="shared" si="224"/>
        <v>0.21760566662890146</v>
      </c>
      <c r="MT79" s="2349">
        <f t="shared" si="225"/>
        <v>0.25050081862671614</v>
      </c>
      <c r="MU79" s="2349">
        <f t="shared" si="226"/>
        <v>0.23549644375211187</v>
      </c>
      <c r="MV79" s="2350">
        <f t="shared" si="227"/>
        <v>0.14442383738218956</v>
      </c>
      <c r="MW79" s="2349">
        <f t="shared" si="228"/>
        <v>0.20584927365140127</v>
      </c>
      <c r="MX79" s="2349">
        <f t="shared" si="229"/>
        <v>0.24446874474268676</v>
      </c>
      <c r="MY79" s="2349">
        <f t="shared" si="230"/>
        <v>0.16539621117565906</v>
      </c>
      <c r="MZ79" s="2349">
        <f t="shared" si="231"/>
        <v>0.20240829407255823</v>
      </c>
      <c r="NA79" s="2349">
        <f t="shared" si="232"/>
        <v>0.18283149941946752</v>
      </c>
      <c r="NB79" s="2349">
        <f t="shared" si="233"/>
        <v>0.19313863983897162</v>
      </c>
      <c r="NC79" s="2349">
        <f t="shared" si="234"/>
        <v>0.13971189473504597</v>
      </c>
      <c r="ND79" s="2349">
        <f t="shared" si="235"/>
        <v>0.23305769958519917</v>
      </c>
      <c r="NE79" s="2349">
        <f t="shared" si="236"/>
        <v>0.18005787023923481</v>
      </c>
      <c r="NF79" s="2349">
        <f t="shared" si="237"/>
        <v>0.21052640156801239</v>
      </c>
      <c r="NG79" s="2350">
        <f t="shared" si="238"/>
        <v>0.18699321549599146</v>
      </c>
      <c r="NH79" s="2350">
        <f t="shared" si="239"/>
        <v>0.160251253328211</v>
      </c>
      <c r="NI79" s="2349">
        <f t="shared" si="240"/>
        <v>0.19349850127601642</v>
      </c>
      <c r="NJ79" s="2349">
        <f t="shared" si="241"/>
        <v>-9.9043588973751762E-3</v>
      </c>
      <c r="NK79" s="2349">
        <f t="shared" si="242"/>
        <v>0.13814056593303192</v>
      </c>
      <c r="NL79" s="2350">
        <f t="shared" si="243"/>
        <v>0.15900393857892281</v>
      </c>
    </row>
    <row r="80" spans="1:376">
      <c r="A80" s="2143" t="s">
        <v>4019</v>
      </c>
      <c r="B80" s="4314">
        <f t="shared" si="174"/>
        <v>278472.69348023267</v>
      </c>
      <c r="D80" s="4316">
        <f t="shared" si="244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6357" t="s">
        <v>2518</v>
      </c>
      <c r="BZ80" s="6358">
        <v>668190.09771957388</v>
      </c>
      <c r="CA80" s="6358">
        <v>175630.37609457492</v>
      </c>
      <c r="CB80" s="6358">
        <v>843820.47381414881</v>
      </c>
      <c r="CC80" s="6358">
        <v>451162.75340541295</v>
      </c>
      <c r="CD80" s="6358">
        <v>85922.6262566636</v>
      </c>
      <c r="CE80" s="6358">
        <v>144754.32406470989</v>
      </c>
      <c r="CF80" s="6358">
        <v>81077.656851026637</v>
      </c>
      <c r="CG80" s="6358">
        <v>33739.405592867508</v>
      </c>
      <c r="CH80" s="6358">
        <v>47338.251258159136</v>
      </c>
      <c r="CI80" s="6358">
        <v>62377.800569020736</v>
      </c>
      <c r="CJ80" s="6358">
        <v>22536.673233790592</v>
      </c>
      <c r="CK80" s="6358">
        <v>39841.127335230143</v>
      </c>
      <c r="CL80" s="6358">
        <v>18699.856282005901</v>
      </c>
      <c r="CM80" s="6358">
        <v>11202.732359076912</v>
      </c>
      <c r="CN80" s="6358">
        <v>7497.1239229289913</v>
      </c>
      <c r="CO80" s="6358">
        <v>56609.593599105618</v>
      </c>
      <c r="CP80" s="6358">
        <v>6592.4476778255157</v>
      </c>
      <c r="CQ80" s="6358">
        <v>474.62593675211605</v>
      </c>
      <c r="CR80" s="6358">
        <v>151952.376643681</v>
      </c>
      <c r="CS80" s="6358">
        <v>843820.47381414857</v>
      </c>
      <c r="CT80" s="6358">
        <v>10028.3934436812</v>
      </c>
      <c r="CU80" s="6358"/>
      <c r="CV80" s="6358"/>
      <c r="CW80" s="1845"/>
      <c r="CX80" s="1871"/>
      <c r="CY80" s="3202">
        <v>40543</v>
      </c>
      <c r="CZ80" s="6383" t="s">
        <v>2518</v>
      </c>
      <c r="DA80" s="6380">
        <v>1829124.2504157436</v>
      </c>
      <c r="DB80" s="6380">
        <v>301119.72260462772</v>
      </c>
      <c r="DC80" s="6380">
        <v>2130243.973020371</v>
      </c>
      <c r="DD80" s="6380">
        <v>1139978.0110894737</v>
      </c>
      <c r="DE80" s="6380">
        <v>303660.88538640103</v>
      </c>
      <c r="DF80" s="6380">
        <v>313472.47449298872</v>
      </c>
      <c r="DG80" s="6380">
        <v>142004.01548419299</v>
      </c>
      <c r="DH80" s="6380">
        <v>75363.460438602342</v>
      </c>
      <c r="DI80" s="6380">
        <v>66640.555045590649</v>
      </c>
      <c r="DJ80" s="6380">
        <v>103981.31457620542</v>
      </c>
      <c r="DK80" s="6380">
        <v>49506.705257460722</v>
      </c>
      <c r="DL80" s="6380">
        <v>54474.609318744704</v>
      </c>
      <c r="DM80" s="6380">
        <v>38022.700907987579</v>
      </c>
      <c r="DN80" s="6380">
        <v>25856.755181141627</v>
      </c>
      <c r="DO80" s="6380">
        <v>12165.945726845952</v>
      </c>
      <c r="DP80" s="6380">
        <v>150686.00303959337</v>
      </c>
      <c r="DQ80" s="6380">
        <v>19328.760158704394</v>
      </c>
      <c r="DR80" s="6380">
        <v>1453.6958104979728</v>
      </c>
      <c r="DS80" s="6380">
        <v>332471.95352493075</v>
      </c>
      <c r="DT80" s="6380">
        <v>2130243.9730202295</v>
      </c>
      <c r="DU80" s="6380">
        <v>40660.648526434918</v>
      </c>
      <c r="DV80" s="6380"/>
      <c r="DW80" s="6380"/>
      <c r="DX80" s="1910"/>
      <c r="DY80" s="1871"/>
      <c r="DZ80" s="6391" t="s">
        <v>2518</v>
      </c>
      <c r="EA80" s="6399">
        <v>273.74309446641797</v>
      </c>
      <c r="EB80" s="6399">
        <v>171.45082149256359</v>
      </c>
      <c r="EC80" s="6399">
        <v>252.45227381026507</v>
      </c>
      <c r="ED80" s="6399">
        <v>252.67555942613336</v>
      </c>
      <c r="EE80" s="6399">
        <v>353.4120156887675</v>
      </c>
      <c r="EF80" s="6399">
        <v>216.5548259220611</v>
      </c>
      <c r="EG80" s="6399">
        <v>175.1456825461957</v>
      </c>
      <c r="EH80" s="6399">
        <v>223.3692595181171</v>
      </c>
      <c r="EI80" s="6399">
        <v>140.77527849976207</v>
      </c>
      <c r="EJ80" s="6399">
        <v>166.69602587406172</v>
      </c>
      <c r="EK80" s="6399">
        <v>219.67175343001531</v>
      </c>
      <c r="EL80" s="6399">
        <v>136.72958814740838</v>
      </c>
      <c r="EM80" s="6399">
        <v>203.3315140746576</v>
      </c>
      <c r="EN80" s="6399">
        <v>230.80757758344041</v>
      </c>
      <c r="EO80" s="6399">
        <v>162.27483835018344</v>
      </c>
      <c r="EP80" s="6399">
        <v>266.18456953906502</v>
      </c>
      <c r="EQ80" s="6399">
        <v>293.19550345039499</v>
      </c>
      <c r="ER80" s="6399">
        <v>306.28242115162743</v>
      </c>
      <c r="ES80" s="6399">
        <v>218.80010097147547</v>
      </c>
      <c r="ET80" s="6399">
        <v>252.45227381024839</v>
      </c>
      <c r="EU80" s="433">
        <v>171.2</v>
      </c>
      <c r="EV80" s="3158">
        <v>317</v>
      </c>
      <c r="EW80" s="433">
        <v>273.7</v>
      </c>
      <c r="EX80" s="1854" t="s">
        <v>2484</v>
      </c>
      <c r="EY80" s="1848">
        <v>12638.055977844464</v>
      </c>
      <c r="EZ80" s="1848">
        <v>329.77694045260336</v>
      </c>
      <c r="FA80" s="1848">
        <v>4707.6093491878437</v>
      </c>
      <c r="FB80" s="1848">
        <v>45848.022938630347</v>
      </c>
      <c r="FC80" s="1848">
        <v>7148.8289740650944</v>
      </c>
      <c r="FD80" s="1848">
        <v>15531.712322939704</v>
      </c>
      <c r="FE80" s="1848">
        <v>86204.006503120065</v>
      </c>
      <c r="FF80" s="1848">
        <v>37183.286452214372</v>
      </c>
      <c r="FG80" s="1848">
        <v>6982.66585127693</v>
      </c>
      <c r="FH80" s="1848">
        <v>23199.909099104836</v>
      </c>
      <c r="FI80" s="1848">
        <v>17104.883843960502</v>
      </c>
      <c r="FJ80" s="1848">
        <v>40497.728121442968</v>
      </c>
      <c r="FK80" s="1848">
        <v>14264.997241208399</v>
      </c>
      <c r="FL80" s="1848">
        <v>22987.106117494972</v>
      </c>
      <c r="FM80" s="1848">
        <v>15786.863734266757</v>
      </c>
      <c r="FN80" s="1848">
        <v>178007.44046096972</v>
      </c>
      <c r="FO80" s="1848">
        <v>8468.3934441588335</v>
      </c>
      <c r="FP80" s="1848">
        <v>255743.05351993092</v>
      </c>
      <c r="FQ80" s="1848">
        <v>18424.895533102761</v>
      </c>
      <c r="FR80" s="1848">
        <v>4304.7444271989825</v>
      </c>
      <c r="FS80" s="1848">
        <v>278472.69348023267</v>
      </c>
      <c r="FT80" s="1980"/>
      <c r="FU80" s="1981"/>
      <c r="FV80" s="1854" t="s">
        <v>2484</v>
      </c>
      <c r="FW80" s="1862">
        <v>10801.237523350472</v>
      </c>
      <c r="FX80" s="1862">
        <v>461.73066626368052</v>
      </c>
      <c r="FY80" s="1862">
        <v>5174.4939097378838</v>
      </c>
      <c r="FZ80" s="1862">
        <v>47891.829816512254</v>
      </c>
      <c r="GA80" s="1862">
        <v>6353.1717852781976</v>
      </c>
      <c r="GB80" s="1862">
        <v>15144.005078561117</v>
      </c>
      <c r="GC80" s="1862">
        <v>85826.468779703602</v>
      </c>
      <c r="GD80" s="1862">
        <v>37546.703293242594</v>
      </c>
      <c r="GE80" s="1862">
        <v>7495.1443012835243</v>
      </c>
      <c r="GF80" s="1862">
        <v>23632.435464943188</v>
      </c>
      <c r="GG80" s="1862">
        <v>12397.357687427717</v>
      </c>
      <c r="GH80" s="1862">
        <v>44915.170514854253</v>
      </c>
      <c r="GI80" s="1862">
        <v>17364.927774268341</v>
      </c>
      <c r="GJ80" s="1862">
        <v>24884.58997951723</v>
      </c>
      <c r="GK80" s="1862">
        <v>14971.977276514963</v>
      </c>
      <c r="GL80" s="1862">
        <v>183208.30629205183</v>
      </c>
      <c r="GM80" s="1862">
        <v>5114.3531045671552</v>
      </c>
      <c r="GN80" s="1862">
        <v>263920.42196718825</v>
      </c>
      <c r="GO80" s="1862">
        <v>18826.539674560001</v>
      </c>
      <c r="GP80" s="1862">
        <v>2340.0597489199999</v>
      </c>
      <c r="GQ80" s="1862">
        <v>285087.02139066823</v>
      </c>
      <c r="GR80" s="1980"/>
      <c r="GS80" s="1981"/>
      <c r="GT80" s="1897" t="s">
        <v>2484</v>
      </c>
      <c r="GU80" s="1886">
        <v>85.465973107619689</v>
      </c>
      <c r="GV80" s="1886">
        <v>140.01302384271528</v>
      </c>
      <c r="GW80" s="1886">
        <v>109.91765726335356</v>
      </c>
      <c r="GX80" s="1886">
        <v>104.45778628364768</v>
      </c>
      <c r="GY80" s="1886">
        <v>88.870104576939454</v>
      </c>
      <c r="GZ80" s="1886">
        <v>97.503770116795437</v>
      </c>
      <c r="HA80" s="1886">
        <v>99.562041558471179</v>
      </c>
      <c r="HB80" s="1886">
        <v>100.97736611177514</v>
      </c>
      <c r="HC80" s="1886">
        <v>107.33929506182622</v>
      </c>
      <c r="HD80" s="1886">
        <v>101.86434508855487</v>
      </c>
      <c r="HE80" s="1886">
        <v>72.478467556533872</v>
      </c>
      <c r="HF80" s="1886">
        <v>110.90787705464473</v>
      </c>
      <c r="HG80" s="1886">
        <v>121.73102791849783</v>
      </c>
      <c r="HH80" s="1886">
        <v>108.25455736935119</v>
      </c>
      <c r="HI80" s="1886">
        <v>94.8381992049313</v>
      </c>
      <c r="HJ80" s="1886">
        <v>102.92171260797519</v>
      </c>
      <c r="HK80" s="1886">
        <v>60.393428083987246</v>
      </c>
      <c r="HL80" s="1886">
        <v>103.19749386531041</v>
      </c>
      <c r="HM80" s="1886">
        <v>102.17989915186023</v>
      </c>
      <c r="HN80" s="1886">
        <v>54.360015756908332</v>
      </c>
      <c r="HO80" s="1886">
        <v>102.37521597818893</v>
      </c>
      <c r="HP80" s="1860"/>
      <c r="HQ80" s="1819"/>
      <c r="HR80" s="6406" t="s">
        <v>2517</v>
      </c>
      <c r="HS80" s="6407">
        <v>30899.443269088806</v>
      </c>
      <c r="HT80" s="6407">
        <v>2538.926151078007</v>
      </c>
      <c r="HU80" s="6407">
        <v>25721.420945013171</v>
      </c>
      <c r="HV80" s="6407">
        <v>128980.69590513641</v>
      </c>
      <c r="HW80" s="6407">
        <v>10928.804165459111</v>
      </c>
      <c r="HX80" s="6407">
        <v>21801.302529601664</v>
      </c>
      <c r="HY80" s="6407">
        <v>220870.5929653772</v>
      </c>
      <c r="HZ80" s="6407">
        <v>92699.579355654147</v>
      </c>
      <c r="IA80" s="6407">
        <v>10398.589240657318</v>
      </c>
      <c r="IB80" s="6407">
        <v>49866.334409383759</v>
      </c>
      <c r="IC80" s="6407">
        <v>22530.450589958451</v>
      </c>
      <c r="ID80" s="6407">
        <v>68799.512392687058</v>
      </c>
      <c r="IE80" s="6407">
        <v>27540.475561596872</v>
      </c>
      <c r="IF80" s="6407">
        <v>22450.242319061694</v>
      </c>
      <c r="IG80" s="6407">
        <v>19321.934426701413</v>
      </c>
      <c r="IH80" s="6407">
        <v>18519.398044769914</v>
      </c>
      <c r="II80" s="6407">
        <v>4182.6299860740455</v>
      </c>
      <c r="IJ80" s="6407">
        <v>336309.14632654469</v>
      </c>
      <c r="IK80" s="6407">
        <v>557179.73929192196</v>
      </c>
      <c r="IL80" s="6407">
        <v>51756.279191876551</v>
      </c>
      <c r="IM80" s="6407">
        <v>7632.684843630781</v>
      </c>
      <c r="IN80" s="6407">
        <v>51997.806161556597</v>
      </c>
      <c r="IO80" s="6407">
        <v>668566.50948898587</v>
      </c>
      <c r="IP80" s="2348"/>
      <c r="IQ80" s="1806" t="str">
        <f t="shared" si="171"/>
        <v>III 10</v>
      </c>
      <c r="IR80" s="2351">
        <f t="shared" si="175"/>
        <v>9.1583634128802105E-2</v>
      </c>
      <c r="IS80" s="2351">
        <f t="shared" si="176"/>
        <v>0.34315165828901839</v>
      </c>
      <c r="IT80" s="2351">
        <f t="shared" si="177"/>
        <v>6.7402845704637615E-2</v>
      </c>
      <c r="IU80" s="2351">
        <f t="shared" si="178"/>
        <v>0.11741445474013035</v>
      </c>
      <c r="IV80" s="2351">
        <f t="shared" si="179"/>
        <v>2.4112047520455482E-2</v>
      </c>
      <c r="IW80" s="2351">
        <f t="shared" si="180"/>
        <v>9.894603225934806E-2</v>
      </c>
      <c r="IX80" s="2352">
        <f t="shared" si="181"/>
        <v>0.10307266825198136</v>
      </c>
      <c r="IY80" s="2351">
        <f t="shared" si="182"/>
        <v>0.14145497649101402</v>
      </c>
      <c r="IZ80" s="2351">
        <f t="shared" si="183"/>
        <v>0.14829684832410317</v>
      </c>
      <c r="JA80" s="2351">
        <f t="shared" si="184"/>
        <v>0.10134184982744343</v>
      </c>
      <c r="JB80" s="2351">
        <f t="shared" si="185"/>
        <v>-7.6324405603581669E-3</v>
      </c>
      <c r="JC80" s="2351">
        <f t="shared" si="186"/>
        <v>5.6584120709610497E-2</v>
      </c>
      <c r="JD80" s="2351">
        <f t="shared" si="187"/>
        <v>1.3273983689920499E-2</v>
      </c>
      <c r="JE80" s="2351">
        <f t="shared" si="188"/>
        <v>2.0033234561999791E-2</v>
      </c>
      <c r="JF80" s="2351">
        <f t="shared" si="189"/>
        <v>3.7552632882992487E-2</v>
      </c>
      <c r="JG80" s="2351">
        <f t="shared" si="190"/>
        <v>6.2615398276862466E-2</v>
      </c>
      <c r="JH80" s="2351">
        <f t="shared" si="191"/>
        <v>5.0501064892122915E-2</v>
      </c>
      <c r="JI80" s="2352">
        <f t="shared" si="192"/>
        <v>7.5895549594993783E-2</v>
      </c>
      <c r="JJ80" s="2352">
        <f t="shared" si="193"/>
        <v>8.6506991315654647E-2</v>
      </c>
      <c r="JK80" s="2351">
        <f t="shared" si="194"/>
        <v>7.614958565367469E-2</v>
      </c>
      <c r="JL80" s="2351">
        <f t="shared" si="195"/>
        <v>0.42619869225424889</v>
      </c>
      <c r="JM80" s="2351">
        <f t="shared" si="196"/>
        <v>0.17491386991755298</v>
      </c>
      <c r="JN80" s="2352">
        <f t="shared" si="197"/>
        <v>9.5077423672280892E-2</v>
      </c>
      <c r="JO80" s="1980"/>
      <c r="JP80" s="1981"/>
      <c r="JQ80" s="6392" t="s">
        <v>2517</v>
      </c>
      <c r="JR80" s="6398">
        <v>92254.064708596008</v>
      </c>
      <c r="JS80" s="6398">
        <v>4187.8837399870981</v>
      </c>
      <c r="JT80" s="6398">
        <v>64905.538467339902</v>
      </c>
      <c r="JU80" s="6398">
        <v>275862.70981703093</v>
      </c>
      <c r="JV80" s="6398">
        <v>22467.041959945283</v>
      </c>
      <c r="JW80" s="6398">
        <v>77690.061757015821</v>
      </c>
      <c r="JX80" s="6398">
        <v>537367.300449915</v>
      </c>
      <c r="JY80" s="6398">
        <v>219069.56646503258</v>
      </c>
      <c r="JZ80" s="6398">
        <v>31214.746892740601</v>
      </c>
      <c r="KA80" s="6398">
        <v>100250.85871740582</v>
      </c>
      <c r="KB80" s="6398">
        <v>54495.540561442656</v>
      </c>
      <c r="KC80" s="6398">
        <v>167424.31044333879</v>
      </c>
      <c r="KD80" s="6398">
        <v>105082.32103228793</v>
      </c>
      <c r="KE80" s="6398">
        <v>79655.807662059815</v>
      </c>
      <c r="KF80" s="6398">
        <v>69774.752979490862</v>
      </c>
      <c r="KG80" s="6398">
        <v>49856.555273854625</v>
      </c>
      <c r="KH80" s="6398">
        <v>12385.046665597494</v>
      </c>
      <c r="KI80" s="6398">
        <v>889209.5066932512</v>
      </c>
      <c r="KJ80" s="6398">
        <v>1426576.8071431657</v>
      </c>
      <c r="KK80" s="6398">
        <v>124762.40544808</v>
      </c>
      <c r="KL80" s="6398">
        <v>13022.24991416</v>
      </c>
      <c r="KM80" s="6398">
        <v>148473.08643288619</v>
      </c>
      <c r="KN80" s="6398">
        <v>1712834.5489382918</v>
      </c>
      <c r="KO80" s="1858"/>
      <c r="KP80" s="1806" t="str">
        <f t="shared" si="172"/>
        <v>III 10</v>
      </c>
      <c r="KQ80" s="2351">
        <f t="shared" si="198"/>
        <v>0.79429472650843702</v>
      </c>
      <c r="KR80" s="2351">
        <f t="shared" si="199"/>
        <v>1.0009846663458486</v>
      </c>
      <c r="KS80" s="2351">
        <f t="shared" si="200"/>
        <v>0.29369404674551802</v>
      </c>
      <c r="KT80" s="2351">
        <f t="shared" si="201"/>
        <v>0.3599082743376758</v>
      </c>
      <c r="KU80" s="2351">
        <f t="shared" si="202"/>
        <v>8.6805633612111244E-2</v>
      </c>
      <c r="KV80" s="2351">
        <f t="shared" si="203"/>
        <v>0.37971847513021828</v>
      </c>
      <c r="KW80" s="2352">
        <f t="shared" si="204"/>
        <v>0.40116762657833704</v>
      </c>
      <c r="KX80" s="2351">
        <f t="shared" si="205"/>
        <v>0.37149434030277395</v>
      </c>
      <c r="KY80" s="2351">
        <f t="shared" si="206"/>
        <v>0.47547328944272604</v>
      </c>
      <c r="KZ80" s="2351">
        <f t="shared" si="207"/>
        <v>0.29546162124948738</v>
      </c>
      <c r="LA80" s="2351">
        <f t="shared" si="208"/>
        <v>0.23977889235584793</v>
      </c>
      <c r="LB80" s="2351">
        <f t="shared" si="209"/>
        <v>0.24995628411423132</v>
      </c>
      <c r="LC80" s="2351">
        <f t="shared" si="210"/>
        <v>0.3128615064387299</v>
      </c>
      <c r="LD80" s="2351">
        <f t="shared" si="211"/>
        <v>0.23405654446206126</v>
      </c>
      <c r="LE80" s="2351">
        <f t="shared" si="212"/>
        <v>0.31632700932228297</v>
      </c>
      <c r="LF80" s="2351">
        <f t="shared" si="213"/>
        <v>0.28617226852523081</v>
      </c>
      <c r="LG80" s="2351">
        <f t="shared" si="214"/>
        <v>0.31661038885275716</v>
      </c>
      <c r="LH80" s="2352">
        <f t="shared" si="215"/>
        <v>0.30394372318735852</v>
      </c>
      <c r="LI80" s="2352">
        <f t="shared" si="216"/>
        <v>0.33893986000784793</v>
      </c>
      <c r="LJ80" s="2351">
        <f t="shared" si="217"/>
        <v>0.34213861148155944</v>
      </c>
      <c r="LK80" s="2351">
        <f t="shared" si="218"/>
        <v>0.60046108900024797</v>
      </c>
      <c r="LL80" s="2351">
        <f t="shared" si="219"/>
        <v>0.43886306810055142</v>
      </c>
      <c r="LM80" s="2352">
        <f t="shared" si="220"/>
        <v>0.34897036985311836</v>
      </c>
      <c r="LN80" s="1980"/>
      <c r="LO80" s="1981"/>
      <c r="LP80" s="6392" t="s">
        <v>2517</v>
      </c>
      <c r="LQ80" s="6409">
        <v>298.56222296692692</v>
      </c>
      <c r="LR80" s="6409">
        <v>164.94704811358761</v>
      </c>
      <c r="LS80" s="6409">
        <v>252.34040765513649</v>
      </c>
      <c r="LT80" s="6409">
        <v>213.87906762413834</v>
      </c>
      <c r="LU80" s="6409">
        <v>205.57639811090399</v>
      </c>
      <c r="LV80" s="6409">
        <v>356.35513819199002</v>
      </c>
      <c r="LW80" s="6409">
        <v>243.29508660944759</v>
      </c>
      <c r="LX80" s="6409">
        <v>236.32207178043748</v>
      </c>
      <c r="LY80" s="6409">
        <v>300.18251678501196</v>
      </c>
      <c r="LZ80" s="6409">
        <v>201.0391577900717</v>
      </c>
      <c r="MA80" s="6409">
        <v>241.87505857397568</v>
      </c>
      <c r="MB80" s="6409">
        <v>243.35101314051596</v>
      </c>
      <c r="MC80" s="6409">
        <v>381.55594226127801</v>
      </c>
      <c r="MD80" s="6409">
        <v>354.81045830149873</v>
      </c>
      <c r="ME80" s="6409">
        <v>361.11680869316876</v>
      </c>
      <c r="MF80" s="6409">
        <v>269.21261238258592</v>
      </c>
      <c r="MG80" s="6409">
        <v>296.10667706283306</v>
      </c>
      <c r="MH80" s="6409">
        <v>264.40241557684521</v>
      </c>
      <c r="MI80" s="6409">
        <v>256.03529822460803</v>
      </c>
      <c r="MJ80" s="6409">
        <v>241.05752460594613</v>
      </c>
      <c r="MK80" s="6409">
        <v>170.61165475771782</v>
      </c>
      <c r="ML80" s="6409">
        <v>285.53721280390556</v>
      </c>
      <c r="MM80" s="6409">
        <v>256.19508674574274</v>
      </c>
      <c r="MN80" s="101"/>
      <c r="MO80" s="1806" t="str">
        <f t="shared" si="173"/>
        <v>III 10</v>
      </c>
      <c r="MP80" s="2351">
        <f t="shared" si="221"/>
        <v>0.64375378157851548</v>
      </c>
      <c r="MQ80" s="2351">
        <f t="shared" si="222"/>
        <v>0.48976822832859757</v>
      </c>
      <c r="MR80" s="2351">
        <f t="shared" si="223"/>
        <v>0.21200168422962773</v>
      </c>
      <c r="MS80" s="2351">
        <f t="shared" si="224"/>
        <v>0.21701331906784804</v>
      </c>
      <c r="MT80" s="2351">
        <f t="shared" si="225"/>
        <v>6.1217506661939147E-2</v>
      </c>
      <c r="MU80" s="2351">
        <f t="shared" si="226"/>
        <v>0.25549247608967995</v>
      </c>
      <c r="MV80" s="2352">
        <f t="shared" si="227"/>
        <v>0.27024054435030176</v>
      </c>
      <c r="MW80" s="2351">
        <f t="shared" si="228"/>
        <v>0.20153170168737811</v>
      </c>
      <c r="MX80" s="2351">
        <f t="shared" si="229"/>
        <v>0.28492322485786215</v>
      </c>
      <c r="MY80" s="2351">
        <f t="shared" si="230"/>
        <v>0.17625750937591134</v>
      </c>
      <c r="MZ80" s="2351">
        <f t="shared" si="231"/>
        <v>0.24931420879569166</v>
      </c>
      <c r="NA80" s="2351">
        <f t="shared" si="232"/>
        <v>0.18301634447690796</v>
      </c>
      <c r="NB80" s="2351">
        <f t="shared" si="233"/>
        <v>0.29566289825959702</v>
      </c>
      <c r="NC80" s="2351">
        <f t="shared" si="234"/>
        <v>0.2098199378689487</v>
      </c>
      <c r="ND80" s="2351">
        <f t="shared" si="235"/>
        <v>0.26868456365888149</v>
      </c>
      <c r="NE80" s="2351">
        <f t="shared" si="236"/>
        <v>0.21038361632147295</v>
      </c>
      <c r="NF80" s="2351">
        <f t="shared" si="237"/>
        <v>0.25331656754480414</v>
      </c>
      <c r="NG80" s="2352">
        <f t="shared" si="238"/>
        <v>0.21196125746426819</v>
      </c>
      <c r="NH80" s="2352">
        <f t="shared" si="239"/>
        <v>0.23233432523662056</v>
      </c>
      <c r="NI80" s="2351">
        <f t="shared" si="240"/>
        <v>0.24716733563235804</v>
      </c>
      <c r="NJ80" s="2351">
        <f t="shared" si="241"/>
        <v>0.12218661936266417</v>
      </c>
      <c r="NK80" s="2351">
        <f t="shared" si="242"/>
        <v>0.22465408311293511</v>
      </c>
      <c r="NL80" s="2352">
        <f t="shared" si="243"/>
        <v>0.23184931100982942</v>
      </c>
    </row>
    <row r="81" spans="1:376">
      <c r="A81" s="2143" t="s">
        <v>4020</v>
      </c>
      <c r="B81" s="4314">
        <f t="shared" si="174"/>
        <v>283566.39920337242</v>
      </c>
      <c r="D81" s="4316">
        <f t="shared" si="244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6359" t="s">
        <v>2382</v>
      </c>
      <c r="BZ81" s="6360">
        <v>662325.58597269515</v>
      </c>
      <c r="CA81" s="6360">
        <v>171680.48522975415</v>
      </c>
      <c r="CB81" s="6360">
        <v>834006.07120244927</v>
      </c>
      <c r="CC81" s="6360">
        <v>484513.98662213131</v>
      </c>
      <c r="CD81" s="6360">
        <v>74065.615503609952</v>
      </c>
      <c r="CE81" s="6360">
        <v>139564.46171539812</v>
      </c>
      <c r="CF81" s="6360">
        <v>76119.637595278371</v>
      </c>
      <c r="CG81" s="6360">
        <v>29600.356833571917</v>
      </c>
      <c r="CH81" s="6360">
        <v>46519.280761706454</v>
      </c>
      <c r="CI81" s="6360">
        <v>60014.48694036073</v>
      </c>
      <c r="CJ81" s="6360">
        <v>20009.254731613171</v>
      </c>
      <c r="CK81" s="6360">
        <v>40005.232208747562</v>
      </c>
      <c r="CL81" s="6360">
        <v>16105.150654917634</v>
      </c>
      <c r="CM81" s="6360">
        <v>9591.1021019587442</v>
      </c>
      <c r="CN81" s="6360">
        <v>6514.0485529588905</v>
      </c>
      <c r="CO81" s="6360">
        <v>55248.407233779348</v>
      </c>
      <c r="CP81" s="6360">
        <v>7699.2691330915686</v>
      </c>
      <c r="CQ81" s="6360">
        <v>497.14775324883311</v>
      </c>
      <c r="CR81" s="6360">
        <v>138279.54794538196</v>
      </c>
      <c r="CS81" s="6360">
        <v>834006.0712024495</v>
      </c>
      <c r="CT81" s="6360">
        <v>-2417.5405840719359</v>
      </c>
      <c r="CU81" s="6360"/>
      <c r="CV81" s="6360"/>
      <c r="CW81" s="1872"/>
      <c r="CX81" s="1871"/>
      <c r="CY81" s="3202">
        <v>40633</v>
      </c>
      <c r="CZ81" s="6384" t="s">
        <v>2382</v>
      </c>
      <c r="DA81" s="6382">
        <v>1888827.151845796</v>
      </c>
      <c r="DB81" s="6382">
        <v>304500.65015937109</v>
      </c>
      <c r="DC81" s="6382">
        <v>2193327.8020051671</v>
      </c>
      <c r="DD81" s="6382">
        <v>1263267.5585228135</v>
      </c>
      <c r="DE81" s="6382">
        <v>285502.12051228678</v>
      </c>
      <c r="DF81" s="6382">
        <v>324979.65319875721</v>
      </c>
      <c r="DG81" s="6382">
        <v>130116.45200412555</v>
      </c>
      <c r="DH81" s="6382">
        <v>66236.653202747344</v>
      </c>
      <c r="DI81" s="6382">
        <v>63879.798801378194</v>
      </c>
      <c r="DJ81" s="6382">
        <v>98656.187064558908</v>
      </c>
      <c r="DK81" s="6382">
        <v>44880.841200964227</v>
      </c>
      <c r="DL81" s="6382">
        <v>53775.345863594681</v>
      </c>
      <c r="DM81" s="6382">
        <v>31460.264939566623</v>
      </c>
      <c r="DN81" s="6382">
        <v>21355.81200178311</v>
      </c>
      <c r="DO81" s="6382">
        <v>10104.452937783512</v>
      </c>
      <c r="DP81" s="6382">
        <v>165332.07280759915</v>
      </c>
      <c r="DQ81" s="6382">
        <v>28037.192620740832</v>
      </c>
      <c r="DR81" s="6382">
        <v>1493.9357662917002</v>
      </c>
      <c r="DS81" s="6382">
        <v>323761.23853633623</v>
      </c>
      <c r="DT81" s="6382">
        <v>2193327.8020072291</v>
      </c>
      <c r="DU81" s="6382">
        <v>-4182.7687629648572</v>
      </c>
      <c r="DV81" s="6382"/>
      <c r="DW81" s="6382"/>
      <c r="DX81" s="1910"/>
      <c r="DY81" s="1871"/>
      <c r="DZ81" s="6408" t="s">
        <v>2382</v>
      </c>
      <c r="EA81" s="6409">
        <v>285.18106379234223</v>
      </c>
      <c r="EB81" s="6409">
        <v>177.36474227217394</v>
      </c>
      <c r="EC81" s="6409">
        <v>262.98703063910335</v>
      </c>
      <c r="ED81" s="6409">
        <v>260.72881142810559</v>
      </c>
      <c r="EE81" s="6409">
        <v>385.47187999588203</v>
      </c>
      <c r="EF81" s="6409">
        <v>232.85272568991124</v>
      </c>
      <c r="EG81" s="6409">
        <v>170.9367728416465</v>
      </c>
      <c r="EH81" s="6409">
        <v>223.76977944949479</v>
      </c>
      <c r="EI81" s="6409">
        <v>137.31897345661994</v>
      </c>
      <c r="EJ81" s="6409">
        <v>164.38728729381339</v>
      </c>
      <c r="EK81" s="6409">
        <v>224.30041399820732</v>
      </c>
      <c r="EL81" s="6409">
        <v>134.42078171923757</v>
      </c>
      <c r="EM81" s="6409">
        <v>195.34287889421498</v>
      </c>
      <c r="EN81" s="6409">
        <v>222.66275319310503</v>
      </c>
      <c r="EO81" s="6409">
        <v>155.1178634244865</v>
      </c>
      <c r="EP81" s="6409">
        <v>299.25219763894609</v>
      </c>
      <c r="EQ81" s="6409">
        <v>364.15394936951327</v>
      </c>
      <c r="ER81" s="6409">
        <v>300.5013613214407</v>
      </c>
      <c r="ES81" s="6409">
        <v>234.13530297641438</v>
      </c>
      <c r="ET81" s="6409">
        <v>262.98703063935045</v>
      </c>
      <c r="EU81" s="433">
        <v>179</v>
      </c>
      <c r="EV81" s="3158">
        <v>302.89999999999998</v>
      </c>
      <c r="EW81" s="433">
        <v>285.2</v>
      </c>
      <c r="EX81" s="1859" t="s">
        <v>2485</v>
      </c>
      <c r="EY81" s="1858">
        <v>12531.295350703846</v>
      </c>
      <c r="EZ81" s="1858">
        <v>300.61098506800607</v>
      </c>
      <c r="FA81" s="1858">
        <v>4635.3970645857971</v>
      </c>
      <c r="FB81" s="1858">
        <v>47713.126095417392</v>
      </c>
      <c r="FC81" s="1858">
        <v>6840.3499347140942</v>
      </c>
      <c r="FD81" s="1858">
        <v>15788.269735702359</v>
      </c>
      <c r="FE81" s="1858">
        <v>87809.049166191486</v>
      </c>
      <c r="FF81" s="1858">
        <v>37838.301515919622</v>
      </c>
      <c r="FG81" s="1858">
        <v>7531.3205957398422</v>
      </c>
      <c r="FH81" s="1858">
        <v>24234.009987766956</v>
      </c>
      <c r="FI81" s="1858">
        <v>17424.665876310381</v>
      </c>
      <c r="FJ81" s="1858">
        <v>41167.251373838604</v>
      </c>
      <c r="FK81" s="1858">
        <v>14298.842846354197</v>
      </c>
      <c r="FL81" s="1858">
        <v>22657.832203996019</v>
      </c>
      <c r="FM81" s="1858">
        <v>16026.454220047583</v>
      </c>
      <c r="FN81" s="1858">
        <v>181178.67861997319</v>
      </c>
      <c r="FO81" s="1858">
        <v>8348.1565140414859</v>
      </c>
      <c r="FP81" s="1858">
        <v>260639.5712721232</v>
      </c>
      <c r="FQ81" s="1858">
        <v>18850.097470193901</v>
      </c>
      <c r="FR81" s="1858">
        <v>4076.7304610553119</v>
      </c>
      <c r="FS81" s="1858">
        <v>283566.39920337242</v>
      </c>
      <c r="FT81" s="1980"/>
      <c r="FU81" s="1981"/>
      <c r="FV81" s="1868" t="s">
        <v>2485</v>
      </c>
      <c r="FW81" s="1870">
        <v>9127.1345416812492</v>
      </c>
      <c r="FX81" s="1870">
        <v>419.44793583249799</v>
      </c>
      <c r="FY81" s="1870">
        <v>5363.3491613146216</v>
      </c>
      <c r="FZ81" s="1870">
        <v>50536.59425735625</v>
      </c>
      <c r="GA81" s="1870">
        <v>5987.4368280188419</v>
      </c>
      <c r="GB81" s="1870">
        <v>15260.869214065846</v>
      </c>
      <c r="GC81" s="1870">
        <v>86694.831938269315</v>
      </c>
      <c r="GD81" s="1870">
        <v>38561.407787383418</v>
      </c>
      <c r="GE81" s="1870">
        <v>8136.019969431286</v>
      </c>
      <c r="GF81" s="1870">
        <v>24242.280569105093</v>
      </c>
      <c r="GG81" s="1870">
        <v>11470.295303499004</v>
      </c>
      <c r="GH81" s="1870">
        <v>45377.388893831223</v>
      </c>
      <c r="GI81" s="1870">
        <v>18600.193485089258</v>
      </c>
      <c r="GJ81" s="1870">
        <v>25106.798897325803</v>
      </c>
      <c r="GK81" s="1870">
        <v>14477.103076059237</v>
      </c>
      <c r="GL81" s="1870">
        <v>185971.48798172429</v>
      </c>
      <c r="GM81" s="1870">
        <v>4337.2866609259027</v>
      </c>
      <c r="GN81" s="1870">
        <v>268329.03325906774</v>
      </c>
      <c r="GO81" s="1870">
        <v>18677.156481480004</v>
      </c>
      <c r="GP81" s="1870">
        <v>2422.6392364000003</v>
      </c>
      <c r="GQ81" s="1870">
        <v>289428.82897694776</v>
      </c>
      <c r="GR81" s="1980"/>
      <c r="GS81" s="1981"/>
      <c r="GT81" s="1898" t="s">
        <v>2485</v>
      </c>
      <c r="GU81" s="1896">
        <v>72.834725271786098</v>
      </c>
      <c r="GV81" s="1896">
        <v>139.53180577802499</v>
      </c>
      <c r="GW81" s="1896">
        <v>115.70420152979651</v>
      </c>
      <c r="GX81" s="1896">
        <v>105.91759206112894</v>
      </c>
      <c r="GY81" s="1896">
        <v>87.531148043073017</v>
      </c>
      <c r="GZ81" s="1896">
        <v>96.659541986137398</v>
      </c>
      <c r="HA81" s="1896">
        <v>98.731090658078585</v>
      </c>
      <c r="HB81" s="1896">
        <v>101.9110431559925</v>
      </c>
      <c r="HC81" s="1896">
        <v>108.02912803942375</v>
      </c>
      <c r="HD81" s="1896">
        <v>100.03412799343695</v>
      </c>
      <c r="HE81" s="1896">
        <v>65.827921091407475</v>
      </c>
      <c r="HF81" s="1896">
        <v>110.22690944741606</v>
      </c>
      <c r="HG81" s="1896">
        <v>130.0818093111065</v>
      </c>
      <c r="HH81" s="1896">
        <v>110.80847748928902</v>
      </c>
      <c r="HI81" s="1896">
        <v>90.332539420664531</v>
      </c>
      <c r="HJ81" s="1896">
        <v>102.64534955120416</v>
      </c>
      <c r="HK81" s="1896">
        <v>51.955023287244863</v>
      </c>
      <c r="HL81" s="1896">
        <v>102.9502281443351</v>
      </c>
      <c r="HM81" s="1896">
        <v>99.082545917933032</v>
      </c>
      <c r="HN81" s="1896">
        <v>59.426034160052623</v>
      </c>
      <c r="HO81" s="1896">
        <v>102.0673922545283</v>
      </c>
      <c r="HP81" s="1860"/>
      <c r="HQ81" s="1819"/>
      <c r="HR81" s="6401" t="s">
        <v>2518</v>
      </c>
      <c r="HS81" s="6402">
        <v>33050.391829628941</v>
      </c>
      <c r="HT81" s="6402">
        <v>1167.6099617456059</v>
      </c>
      <c r="HU81" s="6402">
        <v>24084.360146049068</v>
      </c>
      <c r="HV81" s="6402">
        <v>131060.26564849204</v>
      </c>
      <c r="HW81" s="6402">
        <v>10610.354644541994</v>
      </c>
      <c r="HX81" s="6402">
        <v>20908.310291414582</v>
      </c>
      <c r="HY81" s="6402">
        <v>220881.29252187227</v>
      </c>
      <c r="HZ81" s="6402">
        <v>94257.608853302358</v>
      </c>
      <c r="IA81" s="6402">
        <v>10715.730483865163</v>
      </c>
      <c r="IB81" s="6402">
        <v>49565.315181217476</v>
      </c>
      <c r="IC81" s="6402">
        <v>23192.532764022268</v>
      </c>
      <c r="ID81" s="6402">
        <v>70850.656050033329</v>
      </c>
      <c r="IE81" s="6402">
        <v>27929.87316558047</v>
      </c>
      <c r="IF81" s="6402">
        <v>22615.878947219397</v>
      </c>
      <c r="IG81" s="6402">
        <v>18234.056583388679</v>
      </c>
      <c r="IH81" s="6402">
        <v>17712.158277112565</v>
      </c>
      <c r="II81" s="6402">
        <v>3844.0029759297718</v>
      </c>
      <c r="IJ81" s="6402">
        <v>338917.81328167149</v>
      </c>
      <c r="IK81" s="6402">
        <v>559799.1058035437</v>
      </c>
      <c r="IL81" s="6402">
        <v>51082.24576110208</v>
      </c>
      <c r="IM81" s="6402">
        <v>7940.9721759214272</v>
      </c>
      <c r="IN81" s="6402">
        <v>49367.773979006692</v>
      </c>
      <c r="IO81" s="6402">
        <v>668190.09771957388</v>
      </c>
      <c r="IP81" s="2348"/>
      <c r="IQ81" s="1899" t="str">
        <f t="shared" si="171"/>
        <v>IV 10</v>
      </c>
      <c r="IR81" s="2349">
        <f t="shared" si="175"/>
        <v>0.20083893239983297</v>
      </c>
      <c r="IS81" s="2349">
        <f t="shared" si="176"/>
        <v>-0.11140047517165275</v>
      </c>
      <c r="IT81" s="2349">
        <f t="shared" si="177"/>
        <v>-2.8559743621379474E-2</v>
      </c>
      <c r="IU81" s="2349">
        <f t="shared" si="178"/>
        <v>9.5818170261686042E-2</v>
      </c>
      <c r="IV81" s="2349">
        <f t="shared" si="179"/>
        <v>5.9379655651852881E-2</v>
      </c>
      <c r="IW81" s="2349">
        <f t="shared" si="180"/>
        <v>7.8483774659094063E-2</v>
      </c>
      <c r="IX81" s="2350">
        <f t="shared" si="181"/>
        <v>9.0061598321580671E-2</v>
      </c>
      <c r="IY81" s="2349">
        <f t="shared" si="182"/>
        <v>0.15021561278370044</v>
      </c>
      <c r="IZ81" s="2349">
        <f t="shared" si="183"/>
        <v>8.5261510648341643E-2</v>
      </c>
      <c r="JA81" s="2349">
        <f t="shared" si="184"/>
        <v>7.3815779391458003E-2</v>
      </c>
      <c r="JB81" s="2349">
        <f t="shared" si="185"/>
        <v>2.4723960571113368E-2</v>
      </c>
      <c r="JC81" s="2349">
        <f t="shared" si="186"/>
        <v>6.2443473947615846E-2</v>
      </c>
      <c r="JD81" s="2349">
        <f t="shared" si="187"/>
        <v>1.5696842365077179E-2</v>
      </c>
      <c r="JE81" s="2349">
        <f t="shared" si="188"/>
        <v>1.1091986414509369E-2</v>
      </c>
      <c r="JF81" s="2349">
        <f t="shared" si="189"/>
        <v>3.9213375147696627E-2</v>
      </c>
      <c r="JG81" s="2349">
        <f t="shared" si="190"/>
        <v>3.7913942582018745E-2</v>
      </c>
      <c r="JH81" s="2349">
        <f t="shared" si="191"/>
        <v>1.7387473765374306E-2</v>
      </c>
      <c r="JI81" s="2350">
        <f t="shared" si="192"/>
        <v>7.403814716215229E-2</v>
      </c>
      <c r="JJ81" s="2350">
        <f t="shared" si="193"/>
        <v>8.030396442865162E-2</v>
      </c>
      <c r="JK81" s="2349">
        <f t="shared" si="194"/>
        <v>0.11925338563399124</v>
      </c>
      <c r="JL81" s="2349">
        <f t="shared" si="195"/>
        <v>0.4212912636380961</v>
      </c>
      <c r="JM81" s="2349">
        <f t="shared" si="196"/>
        <v>7.7723291142009376E-2</v>
      </c>
      <c r="JN81" s="2350">
        <f t="shared" si="197"/>
        <v>8.6097931104229808E-2</v>
      </c>
      <c r="JO81" s="1980"/>
      <c r="JP81" s="1981"/>
      <c r="JQ81" s="6393" t="s">
        <v>2518</v>
      </c>
      <c r="JR81" s="6394">
        <v>118697.38048196319</v>
      </c>
      <c r="JS81" s="6394">
        <v>3118.3703925946575</v>
      </c>
      <c r="JT81" s="6394">
        <v>67877.746512491824</v>
      </c>
      <c r="JU81" s="6394">
        <v>293963.83738379064</v>
      </c>
      <c r="JV81" s="6394">
        <v>19371.727857686019</v>
      </c>
      <c r="JW81" s="6394">
        <v>78372.00572877856</v>
      </c>
      <c r="JX81" s="6394">
        <v>581401.0683573049</v>
      </c>
      <c r="JY81" s="6394">
        <v>230966.95094837499</v>
      </c>
      <c r="JZ81" s="6394">
        <v>33220.348599676057</v>
      </c>
      <c r="KA81" s="6394">
        <v>103946.16378837037</v>
      </c>
      <c r="KB81" s="6394">
        <v>59378.012006619807</v>
      </c>
      <c r="KC81" s="6394">
        <v>181792.94273205928</v>
      </c>
      <c r="KD81" s="6394">
        <v>123951.84070887596</v>
      </c>
      <c r="KE81" s="6394">
        <v>81555.479427051381</v>
      </c>
      <c r="KF81" s="6394">
        <v>68299.407015425386</v>
      </c>
      <c r="KG81" s="6394">
        <v>53047.493291226616</v>
      </c>
      <c r="KH81" s="6394">
        <v>11895.111684714861</v>
      </c>
      <c r="KI81" s="6394">
        <v>948053.75020239467</v>
      </c>
      <c r="KJ81" s="6394">
        <v>1529454.8185596995</v>
      </c>
      <c r="KK81" s="6394">
        <v>129598.05380951997</v>
      </c>
      <c r="KL81" s="6394">
        <v>13593.780680280001</v>
      </c>
      <c r="KM81" s="6394">
        <v>156477.59736624404</v>
      </c>
      <c r="KN81" s="6394">
        <v>1829124.2504157436</v>
      </c>
      <c r="KO81" s="1858"/>
      <c r="KP81" s="1899" t="str">
        <f t="shared" si="172"/>
        <v>IV 10</v>
      </c>
      <c r="KQ81" s="2349">
        <f t="shared" si="198"/>
        <v>0.81378911707463231</v>
      </c>
      <c r="KR81" s="2349">
        <f t="shared" si="199"/>
        <v>0.17257237479512444</v>
      </c>
      <c r="KS81" s="2349">
        <f t="shared" si="200"/>
        <v>0.19777514228656168</v>
      </c>
      <c r="KT81" s="2349">
        <f t="shared" si="201"/>
        <v>0.35873442839217384</v>
      </c>
      <c r="KU81" s="2349">
        <f t="shared" si="202"/>
        <v>0.14145794629522479</v>
      </c>
      <c r="KV81" s="2349">
        <f t="shared" si="203"/>
        <v>0.36616776549094388</v>
      </c>
      <c r="KW81" s="2350">
        <f t="shared" si="204"/>
        <v>0.39941691965488402</v>
      </c>
      <c r="KX81" s="2349">
        <f t="shared" si="205"/>
        <v>0.38567594287003959</v>
      </c>
      <c r="KY81" s="2349">
        <f t="shared" si="206"/>
        <v>0.41795512318595951</v>
      </c>
      <c r="KZ81" s="2349">
        <f t="shared" si="207"/>
        <v>0.28173373403196544</v>
      </c>
      <c r="LA81" s="2349">
        <f t="shared" si="208"/>
        <v>0.29453757563990468</v>
      </c>
      <c r="LB81" s="2349">
        <f t="shared" si="209"/>
        <v>0.26407339985799627</v>
      </c>
      <c r="LC81" s="2349">
        <f t="shared" si="210"/>
        <v>0.32804257125449632</v>
      </c>
      <c r="LD81" s="2349">
        <f t="shared" si="211"/>
        <v>0.21949060536026033</v>
      </c>
      <c r="LE81" s="2349">
        <f t="shared" si="212"/>
        <v>0.3223841615555898</v>
      </c>
      <c r="LF81" s="2349">
        <f t="shared" si="213"/>
        <v>0.32697060456840044</v>
      </c>
      <c r="LG81" s="2349">
        <f t="shared" si="214"/>
        <v>0.21908436535628528</v>
      </c>
      <c r="LH81" s="2350">
        <f t="shared" si="215"/>
        <v>0.31221245714066415</v>
      </c>
      <c r="LI81" s="2350">
        <f t="shared" si="216"/>
        <v>0.34405049897455675</v>
      </c>
      <c r="LJ81" s="2349">
        <f t="shared" si="217"/>
        <v>0.40345033529981822</v>
      </c>
      <c r="LK81" s="2349">
        <f t="shared" si="218"/>
        <v>0.55089366620265778</v>
      </c>
      <c r="LL81" s="2349">
        <f t="shared" si="219"/>
        <v>0.31319346257142655</v>
      </c>
      <c r="LM81" s="2350">
        <f t="shared" si="220"/>
        <v>0.34671670555899503</v>
      </c>
      <c r="LN81" s="1980"/>
      <c r="LO81" s="1981"/>
      <c r="LP81" s="6401" t="s">
        <v>2518</v>
      </c>
      <c r="LQ81" s="6399">
        <v>359.14061501550378</v>
      </c>
      <c r="LR81" s="6399">
        <v>267.07295199268566</v>
      </c>
      <c r="LS81" s="6399">
        <v>281.83329804436124</v>
      </c>
      <c r="LT81" s="6399">
        <v>224.29668971693627</v>
      </c>
      <c r="LU81" s="6399">
        <v>182.57380178758592</v>
      </c>
      <c r="LV81" s="6399">
        <v>374.83663020325395</v>
      </c>
      <c r="LW81" s="6399">
        <v>263.21879128796428</v>
      </c>
      <c r="LX81" s="6399">
        <v>245.03799084044232</v>
      </c>
      <c r="LY81" s="6399">
        <v>310.01478293707032</v>
      </c>
      <c r="LZ81" s="6399">
        <v>209.7155307261321</v>
      </c>
      <c r="MA81" s="6399">
        <v>256.02211112850404</v>
      </c>
      <c r="MB81" s="6399">
        <v>256.58611065461514</v>
      </c>
      <c r="MC81" s="6399">
        <v>443.79664731749904</v>
      </c>
      <c r="MD81" s="6399">
        <v>360.61158453042816</v>
      </c>
      <c r="ME81" s="6399">
        <v>374.57055539493336</v>
      </c>
      <c r="MF81" s="6399">
        <v>299.49762452029319</v>
      </c>
      <c r="MG81" s="6399">
        <v>309.44595410563437</v>
      </c>
      <c r="MH81" s="6399">
        <v>279.72969051776448</v>
      </c>
      <c r="MI81" s="6399">
        <v>273.21494491569399</v>
      </c>
      <c r="MJ81" s="6399">
        <v>253.70469108898465</v>
      </c>
      <c r="MK81" s="6399">
        <v>171.18534581318633</v>
      </c>
      <c r="ML81" s="6399">
        <v>316.96304036877387</v>
      </c>
      <c r="MM81" s="6399">
        <v>273.74309446641797</v>
      </c>
      <c r="MN81" s="101"/>
      <c r="MO81" s="1899" t="str">
        <f t="shared" si="173"/>
        <v>IV 10</v>
      </c>
      <c r="MP81" s="2349">
        <f t="shared" si="221"/>
        <v>0.5104349702002422</v>
      </c>
      <c r="MQ81" s="2349">
        <f t="shared" si="222"/>
        <v>0.31957348843015976</v>
      </c>
      <c r="MR81" s="2349">
        <f t="shared" si="223"/>
        <v>0.23298899177977539</v>
      </c>
      <c r="MS81" s="2349">
        <f t="shared" si="224"/>
        <v>0.23992690143813</v>
      </c>
      <c r="MT81" s="2349">
        <f t="shared" si="225"/>
        <v>7.7477691973297125E-2</v>
      </c>
      <c r="MU81" s="2349">
        <f t="shared" si="226"/>
        <v>0.26674855717953294</v>
      </c>
      <c r="MV81" s="2350">
        <f t="shared" si="227"/>
        <v>0.2837961834538818</v>
      </c>
      <c r="MW81" s="2349">
        <f t="shared" si="228"/>
        <v>0.20470973221836952</v>
      </c>
      <c r="MX81" s="2349">
        <f t="shared" si="229"/>
        <v>0.30655617035461336</v>
      </c>
      <c r="MY81" s="2349">
        <f t="shared" si="230"/>
        <v>0.1936253486220294</v>
      </c>
      <c r="MZ81" s="2349">
        <f t="shared" si="231"/>
        <v>0.26330370465663289</v>
      </c>
      <c r="NA81" s="2349">
        <f t="shared" si="232"/>
        <v>0.18977943848739942</v>
      </c>
      <c r="NB81" s="2349">
        <f t="shared" si="233"/>
        <v>0.30751865700607461</v>
      </c>
      <c r="NC81" s="2349">
        <f t="shared" si="234"/>
        <v>0.20611242275271624</v>
      </c>
      <c r="ND81" s="2349">
        <f t="shared" si="235"/>
        <v>0.27248570233966452</v>
      </c>
      <c r="NE81" s="2349">
        <f t="shared" si="236"/>
        <v>0.27849771558834191</v>
      </c>
      <c r="NF81" s="2349">
        <f t="shared" si="237"/>
        <v>0.19824982790915091</v>
      </c>
      <c r="NG81" s="2350">
        <f t="shared" si="238"/>
        <v>0.22175591305376008</v>
      </c>
      <c r="NH81" s="2350">
        <f t="shared" si="239"/>
        <v>0.24414104106837642</v>
      </c>
      <c r="NI81" s="2349">
        <f t="shared" si="240"/>
        <v>0.2539165423250842</v>
      </c>
      <c r="NJ81" s="2349">
        <f t="shared" si="241"/>
        <v>9.1186378105791777E-2</v>
      </c>
      <c r="NK81" s="2349">
        <f t="shared" si="242"/>
        <v>0.21848852424809451</v>
      </c>
      <c r="NL81" s="2350">
        <f t="shared" si="243"/>
        <v>0.23995881677980546</v>
      </c>
    </row>
    <row r="82" spans="1:376">
      <c r="A82" s="2143" t="s">
        <v>4021</v>
      </c>
      <c r="B82" s="4314">
        <f t="shared" si="174"/>
        <v>264555.91806894209</v>
      </c>
      <c r="D82" s="4316">
        <f t="shared" si="244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6357" t="s">
        <v>2519</v>
      </c>
      <c r="BZ82" s="6358">
        <v>766332.95457161264</v>
      </c>
      <c r="CA82" s="6358">
        <v>185834.80063049099</v>
      </c>
      <c r="CB82" s="6358">
        <v>952167.75520210364</v>
      </c>
      <c r="CC82" s="6358">
        <v>521971.6246991987</v>
      </c>
      <c r="CD82" s="6358">
        <v>80830.222163875034</v>
      </c>
      <c r="CE82" s="6358">
        <v>153571.01955510411</v>
      </c>
      <c r="CF82" s="6358">
        <v>87078.379838008172</v>
      </c>
      <c r="CG82" s="6358">
        <v>39200.186383561748</v>
      </c>
      <c r="CH82" s="6358">
        <v>47878.193454446431</v>
      </c>
      <c r="CI82" s="6358">
        <v>65750.169939613072</v>
      </c>
      <c r="CJ82" s="6358">
        <v>25943.514121531669</v>
      </c>
      <c r="CK82" s="6358">
        <v>39806.655818081403</v>
      </c>
      <c r="CL82" s="6358">
        <v>21328.209898395107</v>
      </c>
      <c r="CM82" s="6358">
        <v>13256.672262030081</v>
      </c>
      <c r="CN82" s="6358">
        <v>8071.5376363650266</v>
      </c>
      <c r="CO82" s="6358">
        <v>57719.463340511611</v>
      </c>
      <c r="CP82" s="6358">
        <v>8301.8166254066509</v>
      </c>
      <c r="CQ82" s="6358">
        <v>471.35975117765156</v>
      </c>
      <c r="CR82" s="6358">
        <v>170971.27052045267</v>
      </c>
      <c r="CS82" s="6358">
        <v>952167.75520210352</v>
      </c>
      <c r="CT82" s="6358">
        <v>24823.618263473018</v>
      </c>
      <c r="CU82" s="6358"/>
      <c r="CV82" s="6358"/>
      <c r="CW82" s="1845"/>
      <c r="CX82" s="1871"/>
      <c r="CY82" s="3202">
        <v>40724</v>
      </c>
      <c r="CZ82" s="6383" t="s">
        <v>2519</v>
      </c>
      <c r="DA82" s="6380">
        <v>2237123.8354149116</v>
      </c>
      <c r="DB82" s="6380">
        <v>359615.71855652856</v>
      </c>
      <c r="DC82" s="6380">
        <v>2596739.5539714401</v>
      </c>
      <c r="DD82" s="6380">
        <v>1407332.3298145048</v>
      </c>
      <c r="DE82" s="6380">
        <v>332038.10940498242</v>
      </c>
      <c r="DF82" s="6380">
        <v>369566.52018696762</v>
      </c>
      <c r="DG82" s="6380">
        <v>157360.56337693013</v>
      </c>
      <c r="DH82" s="6380">
        <v>90754.384940662523</v>
      </c>
      <c r="DI82" s="6380">
        <v>66606.178436267597</v>
      </c>
      <c r="DJ82" s="6380">
        <v>113984.80208348949</v>
      </c>
      <c r="DK82" s="6380">
        <v>60502.102360495388</v>
      </c>
      <c r="DL82" s="6380">
        <v>53482.699722994097</v>
      </c>
      <c r="DM82" s="6380">
        <v>43375.76129344065</v>
      </c>
      <c r="DN82" s="6380">
        <v>30252.282580167139</v>
      </c>
      <c r="DO82" s="6380">
        <v>13123.478713273507</v>
      </c>
      <c r="DP82" s="6380">
        <v>181825.66829712238</v>
      </c>
      <c r="DQ82" s="6380">
        <v>28848.453042039022</v>
      </c>
      <c r="DR82" s="6380">
        <v>1531.8354708760612</v>
      </c>
      <c r="DS82" s="6380">
        <v>425057.05169150798</v>
      </c>
      <c r="DT82" s="6380">
        <v>2596739.5539695881</v>
      </c>
      <c r="DU82" s="6380">
        <v>62745.542871625199</v>
      </c>
      <c r="DV82" s="6380"/>
      <c r="DW82" s="6380"/>
      <c r="DX82" s="1910"/>
      <c r="DY82" s="1871"/>
      <c r="DZ82" s="6391" t="s">
        <v>2519</v>
      </c>
      <c r="EA82" s="6399">
        <v>291.92582963699965</v>
      </c>
      <c r="EB82" s="6399">
        <v>193.51365693424611</v>
      </c>
      <c r="EC82" s="6399">
        <v>272.71870316804268</v>
      </c>
      <c r="ED82" s="6399">
        <v>269.61855074507565</v>
      </c>
      <c r="EE82" s="6399">
        <v>410.78460570330861</v>
      </c>
      <c r="EF82" s="6399">
        <v>240.64860756775818</v>
      </c>
      <c r="EG82" s="6399">
        <v>180.7114046789431</v>
      </c>
      <c r="EH82" s="6399">
        <v>231.51518733267955</v>
      </c>
      <c r="EI82" s="6399">
        <v>139.11589730226527</v>
      </c>
      <c r="EJ82" s="6399">
        <v>173.36046764316586</v>
      </c>
      <c r="EK82" s="6399">
        <v>233.20704387645782</v>
      </c>
      <c r="EL82" s="6399">
        <v>134.35617392079598</v>
      </c>
      <c r="EM82" s="6399">
        <v>203.37272326218323</v>
      </c>
      <c r="EN82" s="6399">
        <v>228.20419772174719</v>
      </c>
      <c r="EO82" s="6399">
        <v>162.58957468212455</v>
      </c>
      <c r="EP82" s="6399">
        <v>315.01621424380818</v>
      </c>
      <c r="EQ82" s="6399">
        <v>347.49566683696685</v>
      </c>
      <c r="ER82" s="6399">
        <v>324.98223852352749</v>
      </c>
      <c r="ES82" s="6399">
        <v>248.61314441753532</v>
      </c>
      <c r="ET82" s="6399">
        <v>272.71870316784816</v>
      </c>
      <c r="EU82" s="433">
        <v>169.6</v>
      </c>
      <c r="EV82" s="3158">
        <v>313.2</v>
      </c>
      <c r="EW82" s="433">
        <v>291.89999999999998</v>
      </c>
      <c r="EX82" s="1854" t="s">
        <v>2371</v>
      </c>
      <c r="EY82" s="1848">
        <v>13299.61936965367</v>
      </c>
      <c r="EZ82" s="1848">
        <v>484.70813560333511</v>
      </c>
      <c r="FA82" s="1848">
        <v>4592.495139691976</v>
      </c>
      <c r="FB82" s="1848">
        <v>42212.043337499941</v>
      </c>
      <c r="FC82" s="1848">
        <v>7026.7330572131905</v>
      </c>
      <c r="FD82" s="1848">
        <v>14513.925871649111</v>
      </c>
      <c r="FE82" s="1848">
        <v>82129.524911311222</v>
      </c>
      <c r="FF82" s="1848">
        <v>35184.005027783511</v>
      </c>
      <c r="FG82" s="1848">
        <v>7608.8271067919122</v>
      </c>
      <c r="FH82" s="1848">
        <v>22381.12460465973</v>
      </c>
      <c r="FI82" s="1848">
        <v>17404.712633841158</v>
      </c>
      <c r="FJ82" s="1848">
        <v>39331.211049050828</v>
      </c>
      <c r="FK82" s="1848">
        <v>14403.398996765625</v>
      </c>
      <c r="FL82" s="1848">
        <v>18066.499089966033</v>
      </c>
      <c r="FM82" s="1848">
        <v>14141.997434607485</v>
      </c>
      <c r="FN82" s="1848">
        <v>168521.77594346629</v>
      </c>
      <c r="FO82" s="1848">
        <v>8170.7666364237675</v>
      </c>
      <c r="FP82" s="1848">
        <v>242480.53421835374</v>
      </c>
      <c r="FQ82" s="1848">
        <v>18598.405400922944</v>
      </c>
      <c r="FR82" s="1848">
        <v>3476.9784496654192</v>
      </c>
      <c r="FS82" s="1848">
        <v>264555.91806894209</v>
      </c>
      <c r="FT82" s="1980"/>
      <c r="FU82" s="1981"/>
      <c r="FV82" s="1854" t="s">
        <v>2371</v>
      </c>
      <c r="FW82" s="1862">
        <v>9600.6731943549603</v>
      </c>
      <c r="FX82" s="1862">
        <v>619.81739908953716</v>
      </c>
      <c r="FY82" s="1862">
        <v>6686.7593132588045</v>
      </c>
      <c r="FZ82" s="1862">
        <v>45330.312731965758</v>
      </c>
      <c r="GA82" s="1862">
        <v>6030.5976317110772</v>
      </c>
      <c r="GB82" s="1862">
        <v>13717.690948108</v>
      </c>
      <c r="GC82" s="1862">
        <v>81985.851218488126</v>
      </c>
      <c r="GD82" s="1862">
        <v>34703.730985946087</v>
      </c>
      <c r="GE82" s="1862">
        <v>8851.4140507169359</v>
      </c>
      <c r="GF82" s="1862">
        <v>23252.590532964758</v>
      </c>
      <c r="GG82" s="1862">
        <v>11088.973976686251</v>
      </c>
      <c r="GH82" s="1862">
        <v>43573.391739906539</v>
      </c>
      <c r="GI82" s="1862">
        <v>17621.527247423168</v>
      </c>
      <c r="GJ82" s="1862">
        <v>19394.644918500366</v>
      </c>
      <c r="GK82" s="1862">
        <v>13237.839264244029</v>
      </c>
      <c r="GL82" s="1862">
        <v>171724.1127163881</v>
      </c>
      <c r="GM82" s="1862">
        <v>3850.8484970312074</v>
      </c>
      <c r="GN82" s="1862">
        <v>249859.11543784503</v>
      </c>
      <c r="GO82" s="1862">
        <v>18579.500307599999</v>
      </c>
      <c r="GP82" s="1862">
        <v>2005.6823166400002</v>
      </c>
      <c r="GQ82" s="1862">
        <v>270444.298062085</v>
      </c>
      <c r="GR82" s="1980"/>
      <c r="GS82" s="1981"/>
      <c r="GT82" s="1897" t="s">
        <v>2371</v>
      </c>
      <c r="GU82" s="1886">
        <v>72.187578663049862</v>
      </c>
      <c r="GV82" s="1886">
        <v>127.87435439226253</v>
      </c>
      <c r="GW82" s="1886">
        <v>145.60188110960729</v>
      </c>
      <c r="GX82" s="1886">
        <v>107.38715576863733</v>
      </c>
      <c r="GY82" s="1886">
        <v>85.823633580621859</v>
      </c>
      <c r="GZ82" s="1886">
        <v>94.513993453029528</v>
      </c>
      <c r="HA82" s="1886">
        <v>99.825064502712948</v>
      </c>
      <c r="HB82" s="1886">
        <v>98.634964832860362</v>
      </c>
      <c r="HC82" s="1886">
        <v>116.33086054506148</v>
      </c>
      <c r="HD82" s="1886">
        <v>103.89375397214664</v>
      </c>
      <c r="HE82" s="1886">
        <v>63.712479544909058</v>
      </c>
      <c r="HF82" s="1886">
        <v>110.78578710827183</v>
      </c>
      <c r="HG82" s="1886">
        <v>122.34283901584753</v>
      </c>
      <c r="HH82" s="1886">
        <v>107.35142886245168</v>
      </c>
      <c r="HI82" s="1886">
        <v>93.606573791684809</v>
      </c>
      <c r="HJ82" s="1886">
        <v>101.90025102393659</v>
      </c>
      <c r="HK82" s="1886">
        <v>47.129586101074487</v>
      </c>
      <c r="HL82" s="1886">
        <v>103.0429581670448</v>
      </c>
      <c r="HM82" s="1886">
        <v>99.898350998833436</v>
      </c>
      <c r="HN82" s="1886">
        <v>57.684634681385546</v>
      </c>
      <c r="HO82" s="1886">
        <v>102.22576007224622</v>
      </c>
      <c r="HP82" s="1860"/>
      <c r="HQ82" s="1819"/>
      <c r="HR82" s="6406" t="s">
        <v>2382</v>
      </c>
      <c r="HS82" s="6407">
        <v>36789.909956352691</v>
      </c>
      <c r="HT82" s="6407">
        <v>1141.9542788946148</v>
      </c>
      <c r="HU82" s="6407">
        <v>23907.724164545161</v>
      </c>
      <c r="HV82" s="6407">
        <v>121432.83639383191</v>
      </c>
      <c r="HW82" s="6407">
        <v>11119.028802652467</v>
      </c>
      <c r="HX82" s="6407">
        <v>22642.523144387975</v>
      </c>
      <c r="HY82" s="6407">
        <v>217033.9767406648</v>
      </c>
      <c r="HZ82" s="6407">
        <v>91677.92166975596</v>
      </c>
      <c r="IA82" s="6407">
        <v>10962.360218956739</v>
      </c>
      <c r="IB82" s="6407">
        <v>50160.370949134471</v>
      </c>
      <c r="IC82" s="6407">
        <v>23894.279424891858</v>
      </c>
      <c r="ID82" s="6407">
        <v>66975.719694589396</v>
      </c>
      <c r="IE82" s="6407">
        <v>28002.345934272318</v>
      </c>
      <c r="IF82" s="6407">
        <v>22326.917384251257</v>
      </c>
      <c r="IG82" s="6407">
        <v>19053.708241253622</v>
      </c>
      <c r="IH82" s="6407">
        <v>18335.19065174869</v>
      </c>
      <c r="II82" s="6407">
        <v>3749.7408945254929</v>
      </c>
      <c r="IJ82" s="6407">
        <v>335138.55506337981</v>
      </c>
      <c r="IK82" s="6407">
        <v>552172.5318040445</v>
      </c>
      <c r="IL82" s="6407">
        <v>52175.852641409489</v>
      </c>
      <c r="IM82" s="6407">
        <v>7225.2074258126231</v>
      </c>
      <c r="IN82" s="6407">
        <v>50751.994101428565</v>
      </c>
      <c r="IO82" s="6407">
        <v>662325.58597269515</v>
      </c>
      <c r="IP82" s="2348"/>
      <c r="IQ82" s="1806" t="str">
        <f t="shared" si="171"/>
        <v>I 11</v>
      </c>
      <c r="IR82" s="2351">
        <f t="shared" si="175"/>
        <v>0.11332964983192095</v>
      </c>
      <c r="IS82" s="2351">
        <f t="shared" si="176"/>
        <v>0.27341450457865379</v>
      </c>
      <c r="IT82" s="2351">
        <f t="shared" si="177"/>
        <v>-4.5454196947396719E-2</v>
      </c>
      <c r="IU82" s="2351">
        <f t="shared" si="178"/>
        <v>0.1048565361661502</v>
      </c>
      <c r="IV82" s="2351">
        <f t="shared" si="179"/>
        <v>5.2545458466451533E-2</v>
      </c>
      <c r="IW82" s="2351">
        <f t="shared" si="180"/>
        <v>0.11897692491064804</v>
      </c>
      <c r="IX82" s="2352">
        <f t="shared" si="181"/>
        <v>8.6826830194856708E-2</v>
      </c>
      <c r="IY82" s="2351">
        <f t="shared" si="182"/>
        <v>0.13272920153152112</v>
      </c>
      <c r="IZ82" s="2351">
        <f t="shared" si="183"/>
        <v>4.9026507287737164E-2</v>
      </c>
      <c r="JA82" s="2351">
        <f t="shared" si="184"/>
        <v>7.7494682870332676E-2</v>
      </c>
      <c r="JB82" s="2351">
        <f t="shared" si="185"/>
        <v>7.1091649871713347E-2</v>
      </c>
      <c r="JC82" s="2351">
        <f t="shared" si="186"/>
        <v>2.4686281988732128E-2</v>
      </c>
      <c r="JD82" s="2351">
        <f t="shared" si="187"/>
        <v>2.1903840598663571E-2</v>
      </c>
      <c r="JE82" s="2351">
        <f t="shared" si="188"/>
        <v>2.0620999640900362E-2</v>
      </c>
      <c r="JF82" s="2351">
        <f t="shared" si="189"/>
        <v>6.6879229540597773E-2</v>
      </c>
      <c r="JG82" s="2351">
        <f t="shared" si="190"/>
        <v>4.6370064436667358E-2</v>
      </c>
      <c r="JH82" s="2351">
        <f t="shared" si="191"/>
        <v>2.8536273345682872E-3</v>
      </c>
      <c r="JI82" s="2352">
        <f t="shared" si="192"/>
        <v>6.7293973383715677E-2</v>
      </c>
      <c r="JJ82" s="2352">
        <f t="shared" si="193"/>
        <v>7.4887109750671144E-2</v>
      </c>
      <c r="JK82" s="2351">
        <f t="shared" si="194"/>
        <v>0.13832352987996033</v>
      </c>
      <c r="JL82" s="2351">
        <f t="shared" si="195"/>
        <v>0.32446999769838292</v>
      </c>
      <c r="JM82" s="2351">
        <f t="shared" si="196"/>
        <v>8.8779482582308722E-2</v>
      </c>
      <c r="JN82" s="2352">
        <f t="shared" si="197"/>
        <v>8.2926162504468603E-2</v>
      </c>
      <c r="JO82" s="1980"/>
      <c r="JP82" s="1981"/>
      <c r="JQ82" s="6392" t="s">
        <v>2382</v>
      </c>
      <c r="JR82" s="6398">
        <v>106867.74184284032</v>
      </c>
      <c r="JS82" s="6398">
        <v>3290.7685568554634</v>
      </c>
      <c r="JT82" s="6398">
        <v>69065.052079104775</v>
      </c>
      <c r="JU82" s="6398">
        <v>299731.54718100192</v>
      </c>
      <c r="JV82" s="6398">
        <v>24424.463915478715</v>
      </c>
      <c r="JW82" s="6398">
        <v>94966.046075830891</v>
      </c>
      <c r="JX82" s="6398">
        <v>598345.61965111212</v>
      </c>
      <c r="JY82" s="6398">
        <v>239545.74890314485</v>
      </c>
      <c r="JZ82" s="6398">
        <v>39265.658489308844</v>
      </c>
      <c r="KA82" s="6398">
        <v>114076.91684139668</v>
      </c>
      <c r="KB82" s="6398">
        <v>58430.312181628098</v>
      </c>
      <c r="KC82" s="6398">
        <v>171550.34745831965</v>
      </c>
      <c r="KD82" s="6398">
        <v>123025.16795682725</v>
      </c>
      <c r="KE82" s="6398">
        <v>95727.375624378037</v>
      </c>
      <c r="KF82" s="6398">
        <v>77100.575520144499</v>
      </c>
      <c r="KG82" s="6398">
        <v>55341.64992128226</v>
      </c>
      <c r="KH82" s="6398">
        <v>12691.088056852905</v>
      </c>
      <c r="KI82" s="6398">
        <v>986754.84095328301</v>
      </c>
      <c r="KJ82" s="6398">
        <v>1585100.460604395</v>
      </c>
      <c r="KK82" s="6398">
        <v>137056.26290812</v>
      </c>
      <c r="KL82" s="6398">
        <v>12935.861853080001</v>
      </c>
      <c r="KM82" s="6398">
        <v>153734.56648020097</v>
      </c>
      <c r="KN82" s="6398">
        <v>1888827.151845796</v>
      </c>
      <c r="KO82" s="1858"/>
      <c r="KP82" s="1806" t="str">
        <f t="shared" si="172"/>
        <v>I 11</v>
      </c>
      <c r="KQ82" s="2351">
        <f t="shared" si="198"/>
        <v>0.37631757803829213</v>
      </c>
      <c r="KR82" s="2351">
        <f t="shared" si="199"/>
        <v>0.42687628322572513</v>
      </c>
      <c r="KS82" s="2351">
        <f t="shared" si="200"/>
        <v>0.13089874658960698</v>
      </c>
      <c r="KT82" s="2351">
        <f t="shared" si="201"/>
        <v>0.3350736547005182</v>
      </c>
      <c r="KU82" s="2351">
        <f t="shared" si="202"/>
        <v>0.3906718347577891</v>
      </c>
      <c r="KV82" s="2351">
        <f t="shared" si="203"/>
        <v>0.48195547119442494</v>
      </c>
      <c r="KW82" s="2352">
        <f t="shared" si="204"/>
        <v>0.33805672019152055</v>
      </c>
      <c r="KX82" s="2351">
        <f t="shared" si="205"/>
        <v>0.33194798017731886</v>
      </c>
      <c r="KY82" s="2351">
        <f t="shared" si="206"/>
        <v>0.35831209556160037</v>
      </c>
      <c r="KZ82" s="2351">
        <f t="shared" si="207"/>
        <v>0.26980166821837703</v>
      </c>
      <c r="LA82" s="2351">
        <f t="shared" si="208"/>
        <v>0.275271240913882</v>
      </c>
      <c r="LB82" s="2351">
        <f t="shared" si="209"/>
        <v>0.25380530857245565</v>
      </c>
      <c r="LC82" s="2351">
        <f t="shared" si="210"/>
        <v>0.35784765330620361</v>
      </c>
      <c r="LD82" s="2351">
        <f t="shared" si="211"/>
        <v>0.40976323544600635</v>
      </c>
      <c r="LE82" s="2351">
        <f t="shared" si="212"/>
        <v>0.36283019076379763</v>
      </c>
      <c r="LF82" s="2351">
        <f t="shared" si="213"/>
        <v>0.32085491183292292</v>
      </c>
      <c r="LG82" s="2351">
        <f t="shared" si="214"/>
        <v>0.32235720211127816</v>
      </c>
      <c r="LH82" s="2352">
        <f t="shared" si="215"/>
        <v>0.31952664768824302</v>
      </c>
      <c r="LI82" s="2352">
        <f t="shared" si="216"/>
        <v>0.3264607833410651</v>
      </c>
      <c r="LJ82" s="2351">
        <f t="shared" si="217"/>
        <v>0.36678216102956274</v>
      </c>
      <c r="LK82" s="2351">
        <f t="shared" si="218"/>
        <v>0.4568800188053268</v>
      </c>
      <c r="LL82" s="2351">
        <f t="shared" si="219"/>
        <v>0.34011539004832247</v>
      </c>
      <c r="LM82" s="2352">
        <f t="shared" si="220"/>
        <v>0.3312306224103545</v>
      </c>
      <c r="LN82" s="1980"/>
      <c r="LO82" s="1981"/>
      <c r="LP82" s="6392" t="s">
        <v>2382</v>
      </c>
      <c r="LQ82" s="6409">
        <v>290.48111824581116</v>
      </c>
      <c r="LR82" s="6409">
        <v>288.16990466911261</v>
      </c>
      <c r="LS82" s="6409">
        <v>288.88175053285636</v>
      </c>
      <c r="LT82" s="6409">
        <v>246.82907529962512</v>
      </c>
      <c r="LU82" s="6409">
        <v>219.66364463101499</v>
      </c>
      <c r="LV82" s="6409">
        <v>419.41459204986415</v>
      </c>
      <c r="LW82" s="6409">
        <v>275.69214214144864</v>
      </c>
      <c r="LX82" s="6409">
        <v>261.29055342903752</v>
      </c>
      <c r="LY82" s="6409">
        <v>358.18617254894093</v>
      </c>
      <c r="LZ82" s="6409">
        <v>227.42438838236922</v>
      </c>
      <c r="MA82" s="6409">
        <v>244.53682466255225</v>
      </c>
      <c r="MB82" s="6409">
        <v>256.13811727681707</v>
      </c>
      <c r="MC82" s="6409">
        <v>439.33879056274236</v>
      </c>
      <c r="MD82" s="6409">
        <v>428.75321289046946</v>
      </c>
      <c r="ME82" s="6409">
        <v>404.64866231767036</v>
      </c>
      <c r="MF82" s="6409">
        <v>301.83296684730215</v>
      </c>
      <c r="MG82" s="6409">
        <v>338.45240014800765</v>
      </c>
      <c r="MH82" s="6409">
        <v>294.43190765284305</v>
      </c>
      <c r="MI82" s="6409">
        <v>287.06615583096715</v>
      </c>
      <c r="MJ82" s="6409">
        <v>262.68140522795204</v>
      </c>
      <c r="MK82" s="6409">
        <v>179.03793054944853</v>
      </c>
      <c r="ML82" s="6409">
        <v>302.91335188319948</v>
      </c>
      <c r="MM82" s="6409">
        <v>285.18106379234223</v>
      </c>
      <c r="MN82" s="101"/>
      <c r="MO82" s="1806" t="str">
        <f t="shared" si="173"/>
        <v>I 11</v>
      </c>
      <c r="MP82" s="2351">
        <f t="shared" si="221"/>
        <v>0.23621748351539407</v>
      </c>
      <c r="MQ82" s="2351">
        <f t="shared" si="222"/>
        <v>0.12051203916343711</v>
      </c>
      <c r="MR82" s="2351">
        <f t="shared" si="223"/>
        <v>0.18475063530009073</v>
      </c>
      <c r="MS82" s="2351">
        <f t="shared" si="224"/>
        <v>0.20836833652016118</v>
      </c>
      <c r="MT82" s="2351">
        <f t="shared" si="225"/>
        <v>0.32124634007160546</v>
      </c>
      <c r="MU82" s="2351">
        <f t="shared" si="226"/>
        <v>0.32438429980382399</v>
      </c>
      <c r="MV82" s="2352">
        <f t="shared" si="227"/>
        <v>0.23115907982472339</v>
      </c>
      <c r="MW82" s="2351">
        <f t="shared" si="228"/>
        <v>0.17587502677289635</v>
      </c>
      <c r="MX82" s="2351">
        <f t="shared" si="229"/>
        <v>0.29483105157516221</v>
      </c>
      <c r="MY82" s="2351">
        <f t="shared" si="230"/>
        <v>0.1784760411399513</v>
      </c>
      <c r="MZ82" s="2351">
        <f t="shared" si="231"/>
        <v>0.19062756307233242</v>
      </c>
      <c r="NA82" s="2351">
        <f t="shared" si="232"/>
        <v>0.22359919383232563</v>
      </c>
      <c r="NB82" s="2351">
        <f t="shared" si="233"/>
        <v>0.32874307675635461</v>
      </c>
      <c r="NC82" s="2351">
        <f t="shared" si="234"/>
        <v>0.38127986386917723</v>
      </c>
      <c r="ND82" s="2351">
        <f t="shared" si="235"/>
        <v>0.27739874676409038</v>
      </c>
      <c r="NE82" s="2351">
        <f t="shared" si="236"/>
        <v>0.26232100546954173</v>
      </c>
      <c r="NF82" s="2351">
        <f t="shared" si="237"/>
        <v>0.31859442501684065</v>
      </c>
      <c r="NG82" s="2352">
        <f t="shared" si="238"/>
        <v>0.23632914697799379</v>
      </c>
      <c r="NH82" s="2352">
        <f t="shared" si="239"/>
        <v>0.23404660015761891</v>
      </c>
      <c r="NI82" s="2351">
        <f t="shared" si="240"/>
        <v>0.20069745125420879</v>
      </c>
      <c r="NJ82" s="2351">
        <f t="shared" si="241"/>
        <v>9.9972080407288555E-2</v>
      </c>
      <c r="NK82" s="2351">
        <f t="shared" si="242"/>
        <v>0.23084188440978748</v>
      </c>
      <c r="NL82" s="2352">
        <f t="shared" si="243"/>
        <v>0.2292902955928553</v>
      </c>
    </row>
    <row r="83" spans="1:376">
      <c r="A83" s="2143" t="s">
        <v>4022</v>
      </c>
      <c r="B83" s="4314">
        <f t="shared" si="174"/>
        <v>285275.17590344843</v>
      </c>
      <c r="D83" s="4316">
        <f t="shared" si="244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6359" t="s">
        <v>2520</v>
      </c>
      <c r="BZ83" s="6360">
        <v>711417.39193010493</v>
      </c>
      <c r="CA83" s="6360">
        <v>212358.17191427571</v>
      </c>
      <c r="CB83" s="6360">
        <v>923775.56384438067</v>
      </c>
      <c r="CC83" s="6360">
        <v>509458.25385768822</v>
      </c>
      <c r="CD83" s="6360">
        <v>81814.123471173982</v>
      </c>
      <c r="CE83" s="6360">
        <v>164571.6467049708</v>
      </c>
      <c r="CF83" s="6360">
        <v>93049.203259676942</v>
      </c>
      <c r="CG83" s="6360">
        <v>39514.46137405037</v>
      </c>
      <c r="CH83" s="6360">
        <v>53534.741885626572</v>
      </c>
      <c r="CI83" s="6360">
        <v>70137.879647107155</v>
      </c>
      <c r="CJ83" s="6360">
        <v>25908.234617891852</v>
      </c>
      <c r="CK83" s="6360">
        <v>44229.645029215302</v>
      </c>
      <c r="CL83" s="6360">
        <v>22911.323612569788</v>
      </c>
      <c r="CM83" s="6360">
        <v>13606.226756158518</v>
      </c>
      <c r="CN83" s="6360">
        <v>9305.09685641127</v>
      </c>
      <c r="CO83" s="6360">
        <v>62357.03288056812</v>
      </c>
      <c r="CP83" s="6360">
        <v>8679.2673118729381</v>
      </c>
      <c r="CQ83" s="6360">
        <v>486.14325285279182</v>
      </c>
      <c r="CR83" s="6360">
        <v>172841.45085261774</v>
      </c>
      <c r="CS83" s="6360">
        <v>923775.56384438055</v>
      </c>
      <c r="CT83" s="6360">
        <v>-4909.9110420701254</v>
      </c>
      <c r="CU83" s="6360"/>
      <c r="CV83" s="6360"/>
      <c r="CW83" s="1872"/>
      <c r="CX83" s="1871"/>
      <c r="CY83" s="3202">
        <v>40816</v>
      </c>
      <c r="CZ83" s="6384" t="s">
        <v>2520</v>
      </c>
      <c r="DA83" s="6382">
        <v>2250487.2637921702</v>
      </c>
      <c r="DB83" s="6382">
        <v>414749.294155323</v>
      </c>
      <c r="DC83" s="6382">
        <v>2665236.5579474932</v>
      </c>
      <c r="DD83" s="6382">
        <v>1462525.7007529491</v>
      </c>
      <c r="DE83" s="6382">
        <v>351599.40280647663</v>
      </c>
      <c r="DF83" s="6382">
        <v>407570.7566978567</v>
      </c>
      <c r="DG83" s="6382">
        <v>174153.87147516321</v>
      </c>
      <c r="DH83" s="6382">
        <v>99925.035525358428</v>
      </c>
      <c r="DI83" s="6382">
        <v>74228.835949804765</v>
      </c>
      <c r="DJ83" s="6382">
        <v>123370.36675615257</v>
      </c>
      <c r="DK83" s="6382">
        <v>64163.29411051084</v>
      </c>
      <c r="DL83" s="6382">
        <v>59207.072645641732</v>
      </c>
      <c r="DM83" s="6382">
        <v>50783.504719010627</v>
      </c>
      <c r="DN83" s="6382">
        <v>35761.741414847595</v>
      </c>
      <c r="DO83" s="6382">
        <v>15021.763304163034</v>
      </c>
      <c r="DP83" s="6382">
        <v>199349.74795406379</v>
      </c>
      <c r="DQ83" s="6382">
        <v>32529.984956167755</v>
      </c>
      <c r="DR83" s="6382">
        <v>1537.1523124619844</v>
      </c>
      <c r="DS83" s="6382">
        <v>443868.20521517313</v>
      </c>
      <c r="DT83" s="6382">
        <v>2665236.5579477525</v>
      </c>
      <c r="DU83" s="6382">
        <v>-327.50752470330497</v>
      </c>
      <c r="DV83" s="6382"/>
      <c r="DW83" s="6382"/>
      <c r="DX83" s="1910"/>
      <c r="DY83" s="1871"/>
      <c r="DZ83" s="6408" t="s">
        <v>2520</v>
      </c>
      <c r="EA83" s="6409">
        <v>316.33852212784745</v>
      </c>
      <c r="EB83" s="6409">
        <v>195.3064911119823</v>
      </c>
      <c r="EC83" s="6409">
        <v>288.51559429174063</v>
      </c>
      <c r="ED83" s="6409">
        <v>287.07468957044131</v>
      </c>
      <c r="EE83" s="6409">
        <v>429.75392009224123</v>
      </c>
      <c r="EF83" s="6409">
        <v>247.65551348496425</v>
      </c>
      <c r="EG83" s="6409">
        <v>187.1632054593133</v>
      </c>
      <c r="EH83" s="6409">
        <v>252.88219059713774</v>
      </c>
      <c r="EI83" s="6409">
        <v>138.65544753795535</v>
      </c>
      <c r="EJ83" s="6409">
        <v>175.89691530009205</v>
      </c>
      <c r="EK83" s="6409">
        <v>247.65598681972949</v>
      </c>
      <c r="EL83" s="6409">
        <v>133.86287094669942</v>
      </c>
      <c r="EM83" s="6409">
        <v>221.65242644972895</v>
      </c>
      <c r="EN83" s="6409">
        <v>262.83364268246476</v>
      </c>
      <c r="EO83" s="6409">
        <v>161.43586182891741</v>
      </c>
      <c r="EP83" s="6409">
        <v>319.69088127697898</v>
      </c>
      <c r="EQ83" s="6409">
        <v>374.80104929672871</v>
      </c>
      <c r="ER83" s="6409">
        <v>316.19328324349834</v>
      </c>
      <c r="ES83" s="6409">
        <v>256.80657216518068</v>
      </c>
      <c r="ET83" s="6409">
        <v>288.51559429176882</v>
      </c>
      <c r="EU83" s="433">
        <v>162.9</v>
      </c>
      <c r="EV83" s="3158">
        <v>344.6</v>
      </c>
      <c r="EW83" s="433">
        <v>316.3</v>
      </c>
      <c r="EX83" s="1859" t="s">
        <v>2486</v>
      </c>
      <c r="EY83" s="1858">
        <v>20313.420680733478</v>
      </c>
      <c r="EZ83" s="1858">
        <v>594.82991323593717</v>
      </c>
      <c r="FA83" s="1858">
        <v>5135.5489627102579</v>
      </c>
      <c r="FB83" s="1858">
        <v>43997.275510726315</v>
      </c>
      <c r="FC83" s="1858">
        <v>7298.6472643316711</v>
      </c>
      <c r="FD83" s="1858">
        <v>13935.95708893023</v>
      </c>
      <c r="FE83" s="1858">
        <v>91275.67942066789</v>
      </c>
      <c r="FF83" s="1858">
        <v>38235.83217235544</v>
      </c>
      <c r="FG83" s="1858">
        <v>6890.1405703349501</v>
      </c>
      <c r="FH83" s="1858">
        <v>23467.331418022579</v>
      </c>
      <c r="FI83" s="1858">
        <v>17716.139118839998</v>
      </c>
      <c r="FJ83" s="1858">
        <v>40122.153891992712</v>
      </c>
      <c r="FK83" s="1858">
        <v>14449.671300955499</v>
      </c>
      <c r="FL83" s="1858">
        <v>23741.860531769307</v>
      </c>
      <c r="FM83" s="1858">
        <v>16059.559674722432</v>
      </c>
      <c r="FN83" s="1858">
        <v>180682.68867899294</v>
      </c>
      <c r="FO83" s="1858">
        <v>8505.9211458876725</v>
      </c>
      <c r="FP83" s="1858">
        <v>263452.44695377315</v>
      </c>
      <c r="FQ83" s="1858">
        <v>18053.883777052219</v>
      </c>
      <c r="FR83" s="1858">
        <v>3768.8451726230442</v>
      </c>
      <c r="FS83" s="1858">
        <v>285275.17590344843</v>
      </c>
      <c r="FT83" s="1980"/>
      <c r="FU83" s="1981"/>
      <c r="FV83" s="1868" t="s">
        <v>2486</v>
      </c>
      <c r="FW83" s="1870">
        <v>18974.00062862871</v>
      </c>
      <c r="FX83" s="1870">
        <v>865.54905403683767</v>
      </c>
      <c r="FY83" s="1870">
        <v>6924.1350385861169</v>
      </c>
      <c r="FZ83" s="1870">
        <v>46663.644214619679</v>
      </c>
      <c r="GA83" s="1870">
        <v>6788.5731015322672</v>
      </c>
      <c r="GB83" s="1870">
        <v>12981.038355044799</v>
      </c>
      <c r="GC83" s="1870">
        <v>93196.940392448407</v>
      </c>
      <c r="GD83" s="1870">
        <v>37158.815832996428</v>
      </c>
      <c r="GE83" s="1870">
        <v>7215.8487651372361</v>
      </c>
      <c r="GF83" s="1870">
        <v>24381.947760863313</v>
      </c>
      <c r="GG83" s="1870">
        <v>11630.232722768098</v>
      </c>
      <c r="GH83" s="1870">
        <v>44263.571131018973</v>
      </c>
      <c r="GI83" s="1870">
        <v>17477.974166915195</v>
      </c>
      <c r="GJ83" s="1870">
        <v>25077.418366864535</v>
      </c>
      <c r="GK83" s="1870">
        <v>14400.316829300082</v>
      </c>
      <c r="GL83" s="1870">
        <v>181606.12557586384</v>
      </c>
      <c r="GM83" s="1870">
        <v>4221.8611967585666</v>
      </c>
      <c r="GN83" s="1870">
        <v>270581.20477155369</v>
      </c>
      <c r="GO83" s="1870">
        <v>19269.311426600001</v>
      </c>
      <c r="GP83" s="1870">
        <v>1945.4882486400002</v>
      </c>
      <c r="GQ83" s="1870">
        <v>291796.00444679364</v>
      </c>
      <c r="GR83" s="1980"/>
      <c r="GS83" s="1981"/>
      <c r="GT83" s="1898" t="s">
        <v>2486</v>
      </c>
      <c r="GU83" s="1896">
        <v>93.40623091917179</v>
      </c>
      <c r="GV83" s="1896">
        <v>145.51202533311749</v>
      </c>
      <c r="GW83" s="1896">
        <v>134.82755376032756</v>
      </c>
      <c r="GX83" s="1896">
        <v>106.06030412779381</v>
      </c>
      <c r="GY83" s="1896">
        <v>93.011387667792562</v>
      </c>
      <c r="GZ83" s="1896">
        <v>93.147806585570265</v>
      </c>
      <c r="HA83" s="1896">
        <v>102.1048991187739</v>
      </c>
      <c r="HB83" s="1896">
        <v>97.183227673706298</v>
      </c>
      <c r="HC83" s="1896">
        <v>104.72716327740252</v>
      </c>
      <c r="HD83" s="1896">
        <v>103.89740242104529</v>
      </c>
      <c r="HE83" s="1896">
        <v>65.647671000732203</v>
      </c>
      <c r="HF83" s="1896">
        <v>110.32202122093145</v>
      </c>
      <c r="HG83" s="1896">
        <v>120.95758998863488</v>
      </c>
      <c r="HH83" s="1896">
        <v>105.62532929257206</v>
      </c>
      <c r="HI83" s="1896">
        <v>89.66819216074785</v>
      </c>
      <c r="HJ83" s="1896">
        <v>100.51108210953818</v>
      </c>
      <c r="HK83" s="1896">
        <v>49.634379679144978</v>
      </c>
      <c r="HL83" s="1896">
        <v>102.70589926197627</v>
      </c>
      <c r="HM83" s="1896">
        <v>106.73222263174573</v>
      </c>
      <c r="HN83" s="1896">
        <v>51.620275164712524</v>
      </c>
      <c r="HO83" s="1896">
        <v>102.28580300500883</v>
      </c>
      <c r="HP83" s="1860"/>
      <c r="HQ83" s="1819"/>
      <c r="HR83" s="6401" t="s">
        <v>2519</v>
      </c>
      <c r="HS83" s="6402">
        <v>96796.917020313253</v>
      </c>
      <c r="HT83" s="6402">
        <v>2068.3530709328325</v>
      </c>
      <c r="HU83" s="6402">
        <v>22163.903914179551</v>
      </c>
      <c r="HV83" s="6402">
        <v>136012.85291016358</v>
      </c>
      <c r="HW83" s="6402">
        <v>10903.662209846216</v>
      </c>
      <c r="HX83" s="6402">
        <v>22631.753358817274</v>
      </c>
      <c r="HY83" s="6402">
        <v>290577.44248425268</v>
      </c>
      <c r="HZ83" s="6402">
        <v>100328.7690709326</v>
      </c>
      <c r="IA83" s="6402">
        <v>10326.962263803143</v>
      </c>
      <c r="IB83" s="6402">
        <v>54473.514922176691</v>
      </c>
      <c r="IC83" s="6402">
        <v>24716.577081062609</v>
      </c>
      <c r="ID83" s="6402">
        <v>71403.244630558416</v>
      </c>
      <c r="IE83" s="6402">
        <v>28205.069306462719</v>
      </c>
      <c r="IF83" s="6402">
        <v>22784.97072581089</v>
      </c>
      <c r="IG83" s="6402">
        <v>21216.712758088361</v>
      </c>
      <c r="IH83" s="6402">
        <v>18837.494631446123</v>
      </c>
      <c r="II83" s="6402">
        <v>4027.8751281321552</v>
      </c>
      <c r="IJ83" s="6402">
        <v>356321.19051847368</v>
      </c>
      <c r="IK83" s="6402">
        <v>646898.63300272648</v>
      </c>
      <c r="IL83" s="6402">
        <v>54298.455380309038</v>
      </c>
      <c r="IM83" s="6402">
        <v>8053.1832742258666</v>
      </c>
      <c r="IN83" s="6402">
        <v>57082.682914351208</v>
      </c>
      <c r="IO83" s="6402">
        <v>766332.95457161264</v>
      </c>
      <c r="IP83" s="2348"/>
      <c r="IQ83" s="1899" t="str">
        <f t="shared" si="171"/>
        <v>II 11</v>
      </c>
      <c r="IR83" s="2349">
        <f t="shared" si="175"/>
        <v>-8.9065718790257042E-2</v>
      </c>
      <c r="IS83" s="2349">
        <f t="shared" si="176"/>
        <v>1.8231462737559045E-2</v>
      </c>
      <c r="IT83" s="2349">
        <f t="shared" si="177"/>
        <v>-0.13229761340744406</v>
      </c>
      <c r="IU83" s="2349">
        <f t="shared" si="178"/>
        <v>0.10010231752098053</v>
      </c>
      <c r="IV83" s="2349">
        <f t="shared" si="179"/>
        <v>4.3581431305894425E-2</v>
      </c>
      <c r="IW83" s="2349">
        <f t="shared" si="180"/>
        <v>8.9365235931885056E-2</v>
      </c>
      <c r="IX83" s="2350">
        <f t="shared" si="181"/>
        <v>6.5180705041809617E-3</v>
      </c>
      <c r="IY83" s="2349">
        <f t="shared" si="182"/>
        <v>0.13055436077290716</v>
      </c>
      <c r="IZ83" s="2349">
        <f t="shared" si="183"/>
        <v>7.2050145889021477E-2</v>
      </c>
      <c r="JA83" s="2349">
        <f t="shared" si="184"/>
        <v>4.4849411507213111E-2</v>
      </c>
      <c r="JB83" s="2349">
        <f t="shared" si="185"/>
        <v>7.3798209094415146E-2</v>
      </c>
      <c r="JC83" s="2349">
        <f t="shared" si="186"/>
        <v>5.3527484086647537E-2</v>
      </c>
      <c r="JD83" s="2349">
        <f t="shared" si="187"/>
        <v>2.2964288943126743E-2</v>
      </c>
      <c r="JE83" s="2349">
        <f t="shared" si="188"/>
        <v>1.8027522063240431E-2</v>
      </c>
      <c r="JF83" s="2349">
        <f t="shared" si="189"/>
        <v>7.0817841087981837E-2</v>
      </c>
      <c r="JG83" s="2349">
        <f t="shared" si="190"/>
        <v>7.0558460173879123E-2</v>
      </c>
      <c r="JH83" s="2349">
        <f t="shared" si="191"/>
        <v>2.0899653592173495E-2</v>
      </c>
      <c r="JI83" s="2350">
        <f t="shared" si="192"/>
        <v>7.1279296757645882E-2</v>
      </c>
      <c r="JJ83" s="2350">
        <f t="shared" si="193"/>
        <v>4.1187501591648079E-2</v>
      </c>
      <c r="JK83" s="2349">
        <f t="shared" si="194"/>
        <v>8.288768943036251E-2</v>
      </c>
      <c r="JL83" s="2349">
        <f t="shared" si="195"/>
        <v>0.268577648734458</v>
      </c>
      <c r="JM83" s="2349">
        <f t="shared" si="196"/>
        <v>2.0576383505919171E-2</v>
      </c>
      <c r="JN83" s="2350">
        <f t="shared" si="197"/>
        <v>4.4433437657735553E-2</v>
      </c>
      <c r="JO83" s="1980"/>
      <c r="JP83" s="1981"/>
      <c r="JQ83" s="6393" t="s">
        <v>2519</v>
      </c>
      <c r="JR83" s="6394">
        <v>242910.14872813152</v>
      </c>
      <c r="JS83" s="6394">
        <v>5048.1677410837192</v>
      </c>
      <c r="JT83" s="6394">
        <v>65757.979592747652</v>
      </c>
      <c r="JU83" s="6394">
        <v>346818.15368301392</v>
      </c>
      <c r="JV83" s="6394">
        <v>23850.746422906002</v>
      </c>
      <c r="JW83" s="6394">
        <v>102469.46376735049</v>
      </c>
      <c r="JX83" s="6394">
        <v>786854.65993523342</v>
      </c>
      <c r="JY83" s="6394">
        <v>271757.26219332119</v>
      </c>
      <c r="JZ83" s="6394">
        <v>37487.922810029449</v>
      </c>
      <c r="KA83" s="6394">
        <v>129268.22302260667</v>
      </c>
      <c r="KB83" s="6394">
        <v>65776.119199414825</v>
      </c>
      <c r="KC83" s="6394">
        <v>194096.16889789485</v>
      </c>
      <c r="KD83" s="6394">
        <v>139109.88057769672</v>
      </c>
      <c r="KE83" s="6394">
        <v>102272.71009377543</v>
      </c>
      <c r="KF83" s="6394">
        <v>94964.666726713389</v>
      </c>
      <c r="KG83" s="6394">
        <v>61220.275159897923</v>
      </c>
      <c r="KH83" s="6394">
        <v>14310.654655104016</v>
      </c>
      <c r="KI83" s="6394">
        <v>1110263.8833364546</v>
      </c>
      <c r="KJ83" s="6394">
        <v>1897118.5432716878</v>
      </c>
      <c r="KK83" s="6394">
        <v>147568.46926090799</v>
      </c>
      <c r="KL83" s="6394">
        <v>13661.069328560001</v>
      </c>
      <c r="KM83" s="6394">
        <v>178775.75355375567</v>
      </c>
      <c r="KN83" s="6394">
        <v>2237123.8354149116</v>
      </c>
      <c r="KO83" s="1858"/>
      <c r="KP83" s="1899" t="str">
        <f t="shared" si="172"/>
        <v>II 11</v>
      </c>
      <c r="KQ83" s="2349">
        <f t="shared" si="198"/>
        <v>0.41939066719656037</v>
      </c>
      <c r="KR83" s="2349">
        <f t="shared" si="199"/>
        <v>6.9891656993005036E-2</v>
      </c>
      <c r="KS83" s="2349">
        <f t="shared" si="200"/>
        <v>3.4612976060802492E-2</v>
      </c>
      <c r="KT83" s="2349">
        <f t="shared" si="201"/>
        <v>0.33980443077217015</v>
      </c>
      <c r="KU83" s="2349">
        <f t="shared" si="202"/>
        <v>0.25308342243354676</v>
      </c>
      <c r="KV83" s="2349">
        <f t="shared" si="203"/>
        <v>0.46929409682732603</v>
      </c>
      <c r="KW83" s="2350">
        <f t="shared" si="204"/>
        <v>0.34036535503487109</v>
      </c>
      <c r="KX83" s="2349">
        <f t="shared" si="205"/>
        <v>0.33646657405184</v>
      </c>
      <c r="KY83" s="2349">
        <f t="shared" si="206"/>
        <v>0.42737318288968296</v>
      </c>
      <c r="KZ83" s="2349">
        <f t="shared" si="207"/>
        <v>0.25387159192376019</v>
      </c>
      <c r="LA83" s="2349">
        <f t="shared" si="208"/>
        <v>0.27017266731314593</v>
      </c>
      <c r="LB83" s="2349">
        <f t="shared" si="209"/>
        <v>0.25779100397685073</v>
      </c>
      <c r="LC83" s="2349">
        <f t="shared" si="210"/>
        <v>0.39718200783017799</v>
      </c>
      <c r="LD83" s="2349">
        <f t="shared" si="211"/>
        <v>0.36580642799748908</v>
      </c>
      <c r="LE83" s="2349">
        <f t="shared" si="212"/>
        <v>0.37189454659369758</v>
      </c>
      <c r="LF83" s="2349">
        <f t="shared" si="213"/>
        <v>0.37983050276358532</v>
      </c>
      <c r="LG83" s="2349">
        <f t="shared" si="214"/>
        <v>0.31079075694176894</v>
      </c>
      <c r="LH83" s="2350">
        <f t="shared" si="215"/>
        <v>0.32528980393050144</v>
      </c>
      <c r="LI83" s="2350">
        <f t="shared" si="216"/>
        <v>0.33150123441035051</v>
      </c>
      <c r="LJ83" s="2349">
        <f t="shared" si="217"/>
        <v>0.33056174478025291</v>
      </c>
      <c r="LK83" s="2349">
        <f t="shared" si="218"/>
        <v>0.33695248597090877</v>
      </c>
      <c r="LL83" s="2349">
        <f t="shared" si="219"/>
        <v>0.27564562954171534</v>
      </c>
      <c r="LM83" s="2350">
        <f t="shared" si="220"/>
        <v>0.32682977357464593</v>
      </c>
      <c r="LN83" s="1980"/>
      <c r="LO83" s="1981"/>
      <c r="LP83" s="6401" t="s">
        <v>2519</v>
      </c>
      <c r="LQ83" s="6399">
        <v>250.94822873042099</v>
      </c>
      <c r="LR83" s="6399">
        <v>244.06702182654834</v>
      </c>
      <c r="LS83" s="6399">
        <v>296.68951754784683</v>
      </c>
      <c r="LT83" s="6399">
        <v>254.98925010571401</v>
      </c>
      <c r="LU83" s="6399">
        <v>218.74069430881966</v>
      </c>
      <c r="LV83" s="6399">
        <v>452.76855991994387</v>
      </c>
      <c r="LW83" s="6399">
        <v>270.7900011811397</v>
      </c>
      <c r="LX83" s="6399">
        <v>270.86673614144348</v>
      </c>
      <c r="LY83" s="6399">
        <v>363.01016554914429</v>
      </c>
      <c r="LZ83" s="6399">
        <v>237.30472176668803</v>
      </c>
      <c r="MA83" s="6399">
        <v>266.12147379343753</v>
      </c>
      <c r="MB83" s="6399">
        <v>271.83102098812412</v>
      </c>
      <c r="MC83" s="6399">
        <v>493.20878834295934</v>
      </c>
      <c r="MD83" s="6399">
        <v>448.86039716487574</v>
      </c>
      <c r="ME83" s="6399">
        <v>447.59368621093483</v>
      </c>
      <c r="MF83" s="6399">
        <v>324.99159977304339</v>
      </c>
      <c r="MG83" s="6399">
        <v>355.29042484840613</v>
      </c>
      <c r="MH83" s="6399">
        <v>311.59075375813001</v>
      </c>
      <c r="MI83" s="6399">
        <v>293.26365005067061</v>
      </c>
      <c r="MJ83" s="6399">
        <v>271.77286762087653</v>
      </c>
      <c r="MK83" s="6399">
        <v>169.6356442337792</v>
      </c>
      <c r="ML83" s="6399">
        <v>313.18737036588988</v>
      </c>
      <c r="MM83" s="6399">
        <v>291.92582963699965</v>
      </c>
      <c r="MN83" s="101"/>
      <c r="MO83" s="1899" t="str">
        <f t="shared" si="173"/>
        <v>II 11</v>
      </c>
      <c r="MP83" s="2349">
        <f t="shared" si="221"/>
        <v>0.55817021762708818</v>
      </c>
      <c r="MQ83" s="2349">
        <f t="shared" si="222"/>
        <v>5.0735217036561808E-2</v>
      </c>
      <c r="MR83" s="2349">
        <f t="shared" si="223"/>
        <v>0.19235926055672148</v>
      </c>
      <c r="MS83" s="2349">
        <f t="shared" si="224"/>
        <v>0.2178907447366758</v>
      </c>
      <c r="MT83" s="2349">
        <f t="shared" si="225"/>
        <v>0.20075289272394437</v>
      </c>
      <c r="MU83" s="2349">
        <f t="shared" si="226"/>
        <v>0.34876169016944547</v>
      </c>
      <c r="MV83" s="2350">
        <f t="shared" si="227"/>
        <v>0.33168533612462658</v>
      </c>
      <c r="MW83" s="2349">
        <f t="shared" si="228"/>
        <v>0.18213384550404133</v>
      </c>
      <c r="MX83" s="2349">
        <f t="shared" si="229"/>
        <v>0.33144255272313039</v>
      </c>
      <c r="MY83" s="2349">
        <f t="shared" si="230"/>
        <v>0.20005005325602743</v>
      </c>
      <c r="MZ83" s="2349">
        <f t="shared" si="231"/>
        <v>0.18287836257833079</v>
      </c>
      <c r="NA83" s="2349">
        <f t="shared" si="232"/>
        <v>0.19388532617854648</v>
      </c>
      <c r="NB83" s="2349">
        <f t="shared" si="233"/>
        <v>0.36581699178734151</v>
      </c>
      <c r="NC83" s="2349">
        <f t="shared" si="234"/>
        <v>0.34162033775806377</v>
      </c>
      <c r="ND83" s="2349">
        <f t="shared" si="235"/>
        <v>0.28116519351210401</v>
      </c>
      <c r="NE83" s="2349">
        <f t="shared" si="236"/>
        <v>0.28888851388785852</v>
      </c>
      <c r="NF83" s="2349">
        <f t="shared" si="237"/>
        <v>0.28395651064193683</v>
      </c>
      <c r="NG83" s="2350">
        <f t="shared" si="238"/>
        <v>0.23710950817555076</v>
      </c>
      <c r="NH83" s="2350">
        <f t="shared" si="239"/>
        <v>0.27882944462443504</v>
      </c>
      <c r="NI83" s="2349">
        <f t="shared" si="240"/>
        <v>0.22871629049562459</v>
      </c>
      <c r="NJ83" s="2349">
        <f t="shared" si="241"/>
        <v>5.3898819126020348E-2</v>
      </c>
      <c r="NK83" s="2349">
        <f t="shared" si="242"/>
        <v>0.24992665924678126</v>
      </c>
      <c r="NL83" s="2350">
        <f t="shared" si="243"/>
        <v>0.27038231995924744</v>
      </c>
    </row>
    <row r="84" spans="1:376">
      <c r="A84" s="2143" t="s">
        <v>4023</v>
      </c>
      <c r="B84" s="4314">
        <f t="shared" si="174"/>
        <v>276767.97104488983</v>
      </c>
      <c r="D84" s="4316">
        <f t="shared" si="244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6357" t="s">
        <v>2521</v>
      </c>
      <c r="BZ84" s="6358">
        <v>703050.45640799252</v>
      </c>
      <c r="CA84" s="6358">
        <v>198767.51540656987</v>
      </c>
      <c r="CB84" s="6358">
        <v>901817.97181456233</v>
      </c>
      <c r="CC84" s="6358">
        <v>490644.74845936126</v>
      </c>
      <c r="CD84" s="6358">
        <v>87429.117904933853</v>
      </c>
      <c r="CE84" s="6358">
        <v>156629.21241772975</v>
      </c>
      <c r="CF84" s="6358">
        <v>87999.124404532893</v>
      </c>
      <c r="CG84" s="6358">
        <v>37465.752638789505</v>
      </c>
      <c r="CH84" s="6358">
        <v>50533.371765743388</v>
      </c>
      <c r="CI84" s="6358">
        <v>68501.358830838391</v>
      </c>
      <c r="CJ84" s="6358">
        <v>24981.815499696633</v>
      </c>
      <c r="CK84" s="6358">
        <v>43519.543331141758</v>
      </c>
      <c r="CL84" s="6358">
        <v>19497.765573694502</v>
      </c>
      <c r="CM84" s="6358">
        <v>12483.937139092874</v>
      </c>
      <c r="CN84" s="6358">
        <v>7013.8284346016271</v>
      </c>
      <c r="CO84" s="6358">
        <v>61029.028306624416</v>
      </c>
      <c r="CP84" s="6358">
        <v>7105.8914125121064</v>
      </c>
      <c r="CQ84" s="6358">
        <v>495.16829406036112</v>
      </c>
      <c r="CR84" s="6358">
        <v>164054.87715450366</v>
      </c>
      <c r="CS84" s="6358">
        <v>901817.97181456257</v>
      </c>
      <c r="CT84" s="6358">
        <v>3060.0158780339243</v>
      </c>
      <c r="CU84" s="6358"/>
      <c r="CV84" s="6358"/>
      <c r="CW84" s="1845"/>
      <c r="CX84" s="1871"/>
      <c r="CY84" s="3202">
        <v>40908</v>
      </c>
      <c r="CZ84" s="6383" t="s">
        <v>2521</v>
      </c>
      <c r="DA84" s="6380">
        <v>2339658.1634702329</v>
      </c>
      <c r="DB84" s="6380">
        <v>381685.89401679987</v>
      </c>
      <c r="DC84" s="6380">
        <v>2721344.0574870328</v>
      </c>
      <c r="DD84" s="6380">
        <v>1464379.5314480003</v>
      </c>
      <c r="DE84" s="6380">
        <v>398324.9435091351</v>
      </c>
      <c r="DF84" s="6380">
        <v>401260.19434016163</v>
      </c>
      <c r="DG84" s="6380">
        <v>169354.97006474866</v>
      </c>
      <c r="DH84" s="6380">
        <v>98134.59415964158</v>
      </c>
      <c r="DI84" s="6380">
        <v>71220.375905107081</v>
      </c>
      <c r="DJ84" s="6380">
        <v>123501.01617642149</v>
      </c>
      <c r="DK84" s="6380">
        <v>64067.249777855402</v>
      </c>
      <c r="DL84" s="6380">
        <v>59433.766398566077</v>
      </c>
      <c r="DM84" s="6380">
        <v>45853.953888327182</v>
      </c>
      <c r="DN84" s="6380">
        <v>34067.344381786177</v>
      </c>
      <c r="DO84" s="6380">
        <v>11786.609506541006</v>
      </c>
      <c r="DP84" s="6380">
        <v>201438.49372345948</v>
      </c>
      <c r="DQ84" s="6380">
        <v>28756.923641013949</v>
      </c>
      <c r="DR84" s="6380">
        <v>1709.8069109395854</v>
      </c>
      <c r="DS84" s="6380">
        <v>415364.36134051369</v>
      </c>
      <c r="DT84" s="6380">
        <v>2721344.0574901872</v>
      </c>
      <c r="DU84" s="6380">
        <v>42015.026852376723</v>
      </c>
      <c r="DV84" s="6380"/>
      <c r="DW84" s="6380"/>
      <c r="DX84" s="1910"/>
      <c r="DY84" s="1871"/>
      <c r="DZ84" s="6391" t="s">
        <v>2521</v>
      </c>
      <c r="EA84" s="6399">
        <v>332.7866644769644</v>
      </c>
      <c r="EB84" s="6399">
        <v>192.02629425441015</v>
      </c>
      <c r="EC84" s="6399">
        <v>301.76201212883052</v>
      </c>
      <c r="ED84" s="6399">
        <v>298.46024767333074</v>
      </c>
      <c r="EE84" s="6399">
        <v>455.59757784843964</v>
      </c>
      <c r="EF84" s="6399">
        <v>256.18477431272629</v>
      </c>
      <c r="EG84" s="6399">
        <v>192.45074449402713</v>
      </c>
      <c r="EH84" s="6399">
        <v>261.93146339742725</v>
      </c>
      <c r="EI84" s="6399">
        <v>140.93731214940902</v>
      </c>
      <c r="EJ84" s="6399">
        <v>180.28987787147804</v>
      </c>
      <c r="EK84" s="6399">
        <v>256.45553974503332</v>
      </c>
      <c r="EL84" s="6399">
        <v>136.56799187053142</v>
      </c>
      <c r="EM84" s="6399">
        <v>235.17542928196474</v>
      </c>
      <c r="EN84" s="6399">
        <v>272.88942584552001</v>
      </c>
      <c r="EO84" s="6399">
        <v>168.04815824113416</v>
      </c>
      <c r="EP84" s="6399">
        <v>330.06996721524774</v>
      </c>
      <c r="EQ84" s="6399">
        <v>404.69129024936325</v>
      </c>
      <c r="ER84" s="6399">
        <v>345.29814033916307</v>
      </c>
      <c r="ES84" s="6399">
        <v>253.18623167132768</v>
      </c>
      <c r="ET84" s="6399">
        <v>301.76201212918016</v>
      </c>
      <c r="EU84" s="433">
        <v>186.2</v>
      </c>
      <c r="EV84" s="3158">
        <v>363.8</v>
      </c>
      <c r="EW84" s="433">
        <v>332.8</v>
      </c>
      <c r="EX84" s="1854" t="s">
        <v>2487</v>
      </c>
      <c r="EY84" s="1848">
        <v>12338.066237217165</v>
      </c>
      <c r="EZ84" s="1848">
        <v>292.04564091211569</v>
      </c>
      <c r="FA84" s="1848">
        <v>4984.5731223317616</v>
      </c>
      <c r="FB84" s="1848">
        <v>44270.052699865737</v>
      </c>
      <c r="FC84" s="1848">
        <v>7941.4544776534685</v>
      </c>
      <c r="FD84" s="1848">
        <v>14146.643066345869</v>
      </c>
      <c r="FE84" s="1848">
        <v>83972.835244326125</v>
      </c>
      <c r="FF84" s="1848">
        <v>35959.82192291398</v>
      </c>
      <c r="FG84" s="1848">
        <v>7002.9557127041835</v>
      </c>
      <c r="FH84" s="1848">
        <v>23905.271239360321</v>
      </c>
      <c r="FI84" s="1848">
        <v>17263.012781895864</v>
      </c>
      <c r="FJ84" s="1848">
        <v>41030.409699674667</v>
      </c>
      <c r="FK84" s="1848">
        <v>14348.462398577965</v>
      </c>
      <c r="FL84" s="1848">
        <v>23571.917009316865</v>
      </c>
      <c r="FM84" s="1848">
        <v>15852.578294137633</v>
      </c>
      <c r="FN84" s="1848">
        <v>178934.4290585815</v>
      </c>
      <c r="FO84" s="1848">
        <v>8492.1967380208134</v>
      </c>
      <c r="FP84" s="1848">
        <v>254415.06756488682</v>
      </c>
      <c r="FQ84" s="1848">
        <v>18185.467632742653</v>
      </c>
      <c r="FR84" s="1848">
        <v>4167.4358472603471</v>
      </c>
      <c r="FS84" s="1848">
        <v>276767.97104488983</v>
      </c>
      <c r="FT84" s="1980"/>
      <c r="FU84" s="1981"/>
      <c r="FV84" s="1854" t="s">
        <v>2487</v>
      </c>
      <c r="FW84" s="1862">
        <v>11406.471690417848</v>
      </c>
      <c r="FX84" s="1862">
        <v>425.93537294157727</v>
      </c>
      <c r="FY84" s="1862">
        <v>7647.183452840708</v>
      </c>
      <c r="FZ84" s="1862">
        <v>47001.691941497091</v>
      </c>
      <c r="GA84" s="1862">
        <v>7399.2413893178073</v>
      </c>
      <c r="GB84" s="1862">
        <v>13123.56926841616</v>
      </c>
      <c r="GC84" s="1862">
        <v>87004.093115431184</v>
      </c>
      <c r="GD84" s="1862">
        <v>35954.845009854536</v>
      </c>
      <c r="GE84" s="1862">
        <v>7378.4568331446681</v>
      </c>
      <c r="GF84" s="1862">
        <v>24491.466075798649</v>
      </c>
      <c r="GG84" s="1862">
        <v>12363.864146356924</v>
      </c>
      <c r="GH84" s="1862">
        <v>45107.308049431376</v>
      </c>
      <c r="GI84" s="1862">
        <v>17559.910862676512</v>
      </c>
      <c r="GJ84" s="1862">
        <v>25871.965143492715</v>
      </c>
      <c r="GK84" s="1862">
        <v>15031.707801083166</v>
      </c>
      <c r="GL84" s="1862">
        <v>183759.52392183852</v>
      </c>
      <c r="GM84" s="1862">
        <v>5030.4620696687743</v>
      </c>
      <c r="GN84" s="1862">
        <v>265733.15496760095</v>
      </c>
      <c r="GO84" s="1862">
        <v>19749.233371919996</v>
      </c>
      <c r="GP84" s="1862">
        <v>2013.2540542400002</v>
      </c>
      <c r="GQ84" s="1862">
        <v>287495.64239376097</v>
      </c>
      <c r="GR84" s="1980"/>
      <c r="GS84" s="1981"/>
      <c r="GT84" s="1897" t="s">
        <v>2487</v>
      </c>
      <c r="GU84" s="1886">
        <v>92.449428225719771</v>
      </c>
      <c r="GV84" s="1886">
        <v>145.84548210043394</v>
      </c>
      <c r="GW84" s="1886">
        <v>153.41701817112451</v>
      </c>
      <c r="GX84" s="1886">
        <v>106.17039979633827</v>
      </c>
      <c r="GY84" s="1886">
        <v>93.172370503899515</v>
      </c>
      <c r="GZ84" s="1886">
        <v>92.768080786857851</v>
      </c>
      <c r="HA84" s="1886">
        <v>103.60980769826975</v>
      </c>
      <c r="HB84" s="1886">
        <v>99.986159795034268</v>
      </c>
      <c r="HC84" s="1886">
        <v>105.3620376287584</v>
      </c>
      <c r="HD84" s="1886">
        <v>102.45215722745347</v>
      </c>
      <c r="HE84" s="1886">
        <v>71.620546787309365</v>
      </c>
      <c r="HF84" s="1886">
        <v>109.9362847692672</v>
      </c>
      <c r="HG84" s="1886">
        <v>122.38183001696979</v>
      </c>
      <c r="HH84" s="1886">
        <v>109.7575777704747</v>
      </c>
      <c r="HI84" s="1886">
        <v>94.821848674558964</v>
      </c>
      <c r="HJ84" s="1886">
        <v>102.69657152547056</v>
      </c>
      <c r="HK84" s="1886">
        <v>59.236287439581517</v>
      </c>
      <c r="HL84" s="1886">
        <v>104.44867024231084</v>
      </c>
      <c r="HM84" s="1886">
        <v>108.59898557880253</v>
      </c>
      <c r="HN84" s="1886">
        <v>48.30917926579491</v>
      </c>
      <c r="HO84" s="1886">
        <v>103.87605231500258</v>
      </c>
      <c r="HP84" s="1860"/>
      <c r="HQ84" s="1819"/>
      <c r="HR84" s="6406" t="s">
        <v>2520</v>
      </c>
      <c r="HS84" s="6407">
        <v>31511.160965454925</v>
      </c>
      <c r="HT84" s="6407">
        <v>2321.2499960428595</v>
      </c>
      <c r="HU84" s="6407">
        <v>24169.467104393931</v>
      </c>
      <c r="HV84" s="6407">
        <v>138227.83704677911</v>
      </c>
      <c r="HW84" s="6407">
        <v>11294.286688763292</v>
      </c>
      <c r="HX84" s="6407">
        <v>23914.29214741788</v>
      </c>
      <c r="HY84" s="6407">
        <v>231438.29394885199</v>
      </c>
      <c r="HZ84" s="6407">
        <v>102946.33993489429</v>
      </c>
      <c r="IA84" s="6407">
        <v>10930.816993555107</v>
      </c>
      <c r="IB84" s="6407">
        <v>52450.29317001754</v>
      </c>
      <c r="IC84" s="6407">
        <v>25507.454280555212</v>
      </c>
      <c r="ID84" s="6407">
        <v>72232.283826567145</v>
      </c>
      <c r="IE84" s="6407">
        <v>28781.408481767623</v>
      </c>
      <c r="IF84" s="6407">
        <v>23341.415963662974</v>
      </c>
      <c r="IG84" s="6407">
        <v>20045.588438765386</v>
      </c>
      <c r="IH84" s="6407">
        <v>18668.561670900959</v>
      </c>
      <c r="II84" s="6407">
        <v>4102.6259524569714</v>
      </c>
      <c r="IJ84" s="6407">
        <v>359006.78871314321</v>
      </c>
      <c r="IK84" s="6407">
        <v>590445.0826619952</v>
      </c>
      <c r="IL84" s="6407">
        <v>56808.919156586388</v>
      </c>
      <c r="IM84" s="6407">
        <v>9356.60607807208</v>
      </c>
      <c r="IN84" s="6407">
        <v>54806.784033451258</v>
      </c>
      <c r="IO84" s="6407">
        <v>711417.39193010493</v>
      </c>
      <c r="IP84" s="2348"/>
      <c r="IQ84" s="1806" t="str">
        <f t="shared" si="171"/>
        <v>III 11</v>
      </c>
      <c r="IR84" s="2351">
        <f t="shared" si="175"/>
        <v>1.9797045889757836E-2</v>
      </c>
      <c r="IS84" s="2351">
        <f t="shared" si="176"/>
        <v>-8.5735520484801819E-2</v>
      </c>
      <c r="IT84" s="2351">
        <f t="shared" si="177"/>
        <v>-6.0337018080648841E-2</v>
      </c>
      <c r="IU84" s="2351">
        <f t="shared" si="178"/>
        <v>7.1693993250306676E-2</v>
      </c>
      <c r="IV84" s="2351">
        <f t="shared" si="179"/>
        <v>3.3442133079784053E-2</v>
      </c>
      <c r="IW84" s="2351">
        <f t="shared" si="180"/>
        <v>9.6920338358096325E-2</v>
      </c>
      <c r="IX84" s="2352">
        <f t="shared" si="181"/>
        <v>4.784566764454401E-2</v>
      </c>
      <c r="IY84" s="2351">
        <f t="shared" si="182"/>
        <v>0.11053729316210914</v>
      </c>
      <c r="IZ84" s="2351">
        <f t="shared" si="183"/>
        <v>5.1182688399387555E-2</v>
      </c>
      <c r="JA84" s="2351">
        <f t="shared" si="184"/>
        <v>5.1817700082393392E-2</v>
      </c>
      <c r="JB84" s="2351">
        <f t="shared" si="185"/>
        <v>0.13213245242079519</v>
      </c>
      <c r="JC84" s="2351">
        <f t="shared" si="186"/>
        <v>4.9895287255625531E-2</v>
      </c>
      <c r="JD84" s="2351">
        <f t="shared" si="187"/>
        <v>4.5058514599549682E-2</v>
      </c>
      <c r="JE84" s="2351">
        <f t="shared" si="188"/>
        <v>3.9695502254985415E-2</v>
      </c>
      <c r="JF84" s="2351">
        <f t="shared" si="189"/>
        <v>3.7452461854126762E-2</v>
      </c>
      <c r="JG84" s="2351">
        <f t="shared" si="190"/>
        <v>8.0544532695094873E-3</v>
      </c>
      <c r="JH84" s="2351">
        <f t="shared" si="191"/>
        <v>-1.9127686140883893E-2</v>
      </c>
      <c r="JI84" s="2352">
        <f t="shared" si="192"/>
        <v>6.7490410637122134E-2</v>
      </c>
      <c r="JJ84" s="2352">
        <f t="shared" si="193"/>
        <v>5.9703074294028768E-2</v>
      </c>
      <c r="JK84" s="2351">
        <f t="shared" si="194"/>
        <v>9.7623709501568623E-2</v>
      </c>
      <c r="JL84" s="2351">
        <f t="shared" si="195"/>
        <v>0.22586039771835376</v>
      </c>
      <c r="JM84" s="2351">
        <f t="shared" si="196"/>
        <v>5.4021084335119873E-2</v>
      </c>
      <c r="JN84" s="2352">
        <f t="shared" si="197"/>
        <v>6.4093671808167274E-2</v>
      </c>
      <c r="JO84" s="1980"/>
      <c r="JP84" s="1981"/>
      <c r="JQ84" s="6392" t="s">
        <v>2520</v>
      </c>
      <c r="JR84" s="6398">
        <v>120992.88532780431</v>
      </c>
      <c r="JS84" s="6398">
        <v>3595.2348314206738</v>
      </c>
      <c r="JT84" s="6398">
        <v>76322.634495515013</v>
      </c>
      <c r="JU84" s="6398">
        <v>364873.56632584048</v>
      </c>
      <c r="JV84" s="6398">
        <v>26542.422971269272</v>
      </c>
      <c r="JW84" s="6398">
        <v>112936.44306903465</v>
      </c>
      <c r="JX84" s="6398">
        <v>705263.18702088436</v>
      </c>
      <c r="JY84" s="6398">
        <v>291175.45548705111</v>
      </c>
      <c r="JZ84" s="6398">
        <v>43610.682189089806</v>
      </c>
      <c r="KA84" s="6398">
        <v>126662.65130876417</v>
      </c>
      <c r="KB84" s="6398">
        <v>72954.377954479394</v>
      </c>
      <c r="KC84" s="6398">
        <v>211285.55707832245</v>
      </c>
      <c r="KD84" s="6398">
        <v>141990.09341104727</v>
      </c>
      <c r="KE84" s="6398">
        <v>109912.09399329311</v>
      </c>
      <c r="KF84" s="6398">
        <v>99646.387669478805</v>
      </c>
      <c r="KG84" s="6398">
        <v>63837.194885082754</v>
      </c>
      <c r="KH84" s="6398">
        <v>15621.761522833445</v>
      </c>
      <c r="KI84" s="6398">
        <v>1176696.2554994423</v>
      </c>
      <c r="KJ84" s="6398">
        <v>1881959.4425203267</v>
      </c>
      <c r="KK84" s="6398">
        <v>164408.01997528001</v>
      </c>
      <c r="KL84" s="6398">
        <v>15245.588755479999</v>
      </c>
      <c r="KM84" s="6398">
        <v>188874.2125410836</v>
      </c>
      <c r="KN84" s="6398">
        <v>2250487.2637921702</v>
      </c>
      <c r="KO84" s="1858"/>
      <c r="KP84" s="1806" t="str">
        <f t="shared" si="172"/>
        <v>III 11</v>
      </c>
      <c r="KQ84" s="2351">
        <f t="shared" si="198"/>
        <v>0.31151820475321013</v>
      </c>
      <c r="KR84" s="2351">
        <f t="shared" si="199"/>
        <v>-0.14151512920658349</v>
      </c>
      <c r="KS84" s="2351">
        <f t="shared" si="200"/>
        <v>0.17590326338514428</v>
      </c>
      <c r="KT84" s="2351">
        <f t="shared" si="201"/>
        <v>0.32266360526889271</v>
      </c>
      <c r="KU84" s="2351">
        <f t="shared" si="202"/>
        <v>0.1813937508368777</v>
      </c>
      <c r="KV84" s="2351">
        <f t="shared" si="203"/>
        <v>0.45367940911484594</v>
      </c>
      <c r="KW84" s="2352">
        <f t="shared" si="204"/>
        <v>0.31244157660951322</v>
      </c>
      <c r="KX84" s="2351">
        <f t="shared" si="205"/>
        <v>0.32914607987562672</v>
      </c>
      <c r="KY84" s="2351">
        <f t="shared" si="206"/>
        <v>0.39711791798100537</v>
      </c>
      <c r="KZ84" s="2351">
        <f t="shared" si="207"/>
        <v>0.26345702100976287</v>
      </c>
      <c r="LA84" s="2351">
        <f t="shared" si="208"/>
        <v>0.33872197986961439</v>
      </c>
      <c r="LB84" s="2351">
        <f t="shared" si="209"/>
        <v>0.2619765703011665</v>
      </c>
      <c r="LC84" s="2351">
        <f t="shared" si="210"/>
        <v>0.35122722848326648</v>
      </c>
      <c r="LD84" s="2351">
        <f t="shared" si="211"/>
        <v>0.37983779487361113</v>
      </c>
      <c r="LE84" s="2351">
        <f t="shared" si="212"/>
        <v>0.42811523386930816</v>
      </c>
      <c r="LF84" s="2351">
        <f t="shared" si="213"/>
        <v>0.28041727982277487</v>
      </c>
      <c r="LG84" s="2351">
        <f t="shared" si="214"/>
        <v>0.26134054595262213</v>
      </c>
      <c r="LH84" s="2352">
        <f t="shared" si="215"/>
        <v>0.32330597754772405</v>
      </c>
      <c r="LI84" s="2352">
        <f t="shared" si="216"/>
        <v>0.31921354188359552</v>
      </c>
      <c r="LJ84" s="2351">
        <f t="shared" si="217"/>
        <v>0.31776891752618996</v>
      </c>
      <c r="LK84" s="2351">
        <f t="shared" si="218"/>
        <v>0.17073384829624616</v>
      </c>
      <c r="LL84" s="2351">
        <f t="shared" si="219"/>
        <v>0.27211077158054353</v>
      </c>
      <c r="LM84" s="2352">
        <f t="shared" si="220"/>
        <v>0.31389646780954106</v>
      </c>
      <c r="LN84" s="1980"/>
      <c r="LO84" s="1981"/>
      <c r="LP84" s="6392" t="s">
        <v>2520</v>
      </c>
      <c r="LQ84" s="6409">
        <v>383.96835159595184</v>
      </c>
      <c r="LR84" s="6409">
        <v>154.88356866126588</v>
      </c>
      <c r="LS84" s="6409">
        <v>315.78120512901091</v>
      </c>
      <c r="LT84" s="6409">
        <v>263.96533008207302</v>
      </c>
      <c r="LU84" s="6409">
        <v>235.00751931218801</v>
      </c>
      <c r="LV84" s="6409">
        <v>472.25501124117039</v>
      </c>
      <c r="LW84" s="6409">
        <v>304.73055041476755</v>
      </c>
      <c r="LX84" s="6409">
        <v>282.84196958454027</v>
      </c>
      <c r="LY84" s="6409">
        <v>398.97001491108119</v>
      </c>
      <c r="LZ84" s="6409">
        <v>241.49083571027407</v>
      </c>
      <c r="MA84" s="6409">
        <v>286.01199144398277</v>
      </c>
      <c r="MB84" s="6409">
        <v>292.5084821983869</v>
      </c>
      <c r="MC84" s="6409">
        <v>493.33962756198957</v>
      </c>
      <c r="MD84" s="6409">
        <v>470.88871628182306</v>
      </c>
      <c r="ME84" s="6409">
        <v>497.09884034522292</v>
      </c>
      <c r="MF84" s="6409">
        <v>341.95025846360193</v>
      </c>
      <c r="MG84" s="6409">
        <v>380.77469659348105</v>
      </c>
      <c r="MH84" s="6409">
        <v>327.76434666244063</v>
      </c>
      <c r="MI84" s="6409">
        <v>318.73572966948882</v>
      </c>
      <c r="MJ84" s="6409">
        <v>289.40529483074783</v>
      </c>
      <c r="MK84" s="6409">
        <v>162.93930329298783</v>
      </c>
      <c r="ML84" s="6409">
        <v>344.61830934251577</v>
      </c>
      <c r="MM84" s="6409">
        <v>316.33852212784745</v>
      </c>
      <c r="MN84" s="101"/>
      <c r="MO84" s="1806" t="str">
        <f t="shared" si="173"/>
        <v>III 11</v>
      </c>
      <c r="MP84" s="2351">
        <f t="shared" si="221"/>
        <v>0.28605805443271271</v>
      </c>
      <c r="MQ84" s="2351">
        <f t="shared" si="222"/>
        <v>-6.1010364037504372E-2</v>
      </c>
      <c r="MR84" s="2351">
        <f t="shared" si="223"/>
        <v>0.25140958621488951</v>
      </c>
      <c r="MS84" s="2351">
        <f t="shared" si="224"/>
        <v>0.23418029176166999</v>
      </c>
      <c r="MT84" s="2351">
        <f t="shared" si="225"/>
        <v>0.14316391118695715</v>
      </c>
      <c r="MU84" s="2351">
        <f t="shared" si="226"/>
        <v>0.32523699149453011</v>
      </c>
      <c r="MV84" s="2352">
        <f t="shared" si="227"/>
        <v>0.25251419854581769</v>
      </c>
      <c r="MW84" s="2351">
        <f t="shared" si="228"/>
        <v>0.19684956827614286</v>
      </c>
      <c r="MX84" s="2351">
        <f t="shared" si="229"/>
        <v>0.32909144471201812</v>
      </c>
      <c r="MY84" s="2351">
        <f t="shared" si="230"/>
        <v>0.20121292968428905</v>
      </c>
      <c r="MZ84" s="2351">
        <f t="shared" si="231"/>
        <v>0.18247823124147433</v>
      </c>
      <c r="NA84" s="2351">
        <f t="shared" si="232"/>
        <v>0.20200231929787105</v>
      </c>
      <c r="NB84" s="2351">
        <f t="shared" si="233"/>
        <v>0.29296801050516863</v>
      </c>
      <c r="NC84" s="2351">
        <f t="shared" si="234"/>
        <v>0.32715568344856205</v>
      </c>
      <c r="ND84" s="2351">
        <f t="shared" si="235"/>
        <v>0.37655968478497059</v>
      </c>
      <c r="NE84" s="2351">
        <f t="shared" si="236"/>
        <v>0.27018662104005142</v>
      </c>
      <c r="NF84" s="2351">
        <f t="shared" si="237"/>
        <v>0.28593755591901648</v>
      </c>
      <c r="NG84" s="2352">
        <f t="shared" si="238"/>
        <v>0.23964202803275847</v>
      </c>
      <c r="NH84" s="2352">
        <f t="shared" si="239"/>
        <v>0.24488979402315292</v>
      </c>
      <c r="NI84" s="2351">
        <f t="shared" si="240"/>
        <v>0.20056528126983486</v>
      </c>
      <c r="NJ84" s="2351">
        <f t="shared" si="241"/>
        <v>-4.4969679683520614E-2</v>
      </c>
      <c r="NK84" s="2351">
        <f t="shared" si="242"/>
        <v>0.20691207271531553</v>
      </c>
      <c r="NL84" s="2352">
        <f t="shared" si="243"/>
        <v>0.23475639656506453</v>
      </c>
    </row>
    <row r="85" spans="1:376">
      <c r="A85" s="2143" t="s">
        <v>4024</v>
      </c>
      <c r="B85" s="4314">
        <f t="shared" si="174"/>
        <v>278091.67639331991</v>
      </c>
      <c r="D85" s="4316">
        <f t="shared" si="244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6359" t="s">
        <v>2383</v>
      </c>
      <c r="BZ85" s="6360">
        <v>672685.99363050424</v>
      </c>
      <c r="CA85" s="6360">
        <v>175963.63222419753</v>
      </c>
      <c r="CB85" s="6360">
        <v>848649.62585470174</v>
      </c>
      <c r="CC85" s="6360">
        <v>494561.05868275702</v>
      </c>
      <c r="CD85" s="6360">
        <v>77065.360118655954</v>
      </c>
      <c r="CE85" s="6360">
        <v>134285.04105704132</v>
      </c>
      <c r="CF85" s="6360">
        <v>71265.81059288379</v>
      </c>
      <c r="CG85" s="6360">
        <v>30177.511394248562</v>
      </c>
      <c r="CH85" s="6360">
        <v>41088.299198635228</v>
      </c>
      <c r="CI85" s="6360">
        <v>55198.833073033849</v>
      </c>
      <c r="CJ85" s="6360">
        <v>19355.278357826213</v>
      </c>
      <c r="CK85" s="6360">
        <v>35843.55471520764</v>
      </c>
      <c r="CL85" s="6360">
        <v>16066.977519849937</v>
      </c>
      <c r="CM85" s="6360">
        <v>10822.233036422347</v>
      </c>
      <c r="CN85" s="6360">
        <v>5244.7444834275902</v>
      </c>
      <c r="CO85" s="6360">
        <v>55037.252891787364</v>
      </c>
      <c r="CP85" s="6360">
        <v>7491.5217443149959</v>
      </c>
      <c r="CQ85" s="6360">
        <v>490.45582805517279</v>
      </c>
      <c r="CR85" s="6360">
        <v>145984.10280638939</v>
      </c>
      <c r="CS85" s="6360">
        <v>848649.62585470174</v>
      </c>
      <c r="CT85" s="6360">
        <v>-3245.9368101418791</v>
      </c>
      <c r="CU85" s="6360"/>
      <c r="CV85" s="6360"/>
      <c r="CW85" s="1872"/>
      <c r="CX85" s="1871"/>
      <c r="CY85" s="3202">
        <v>40999</v>
      </c>
      <c r="CZ85" s="6384" t="s">
        <v>2383</v>
      </c>
      <c r="DA85" s="6382">
        <v>2345559.6033526314</v>
      </c>
      <c r="DB85" s="6382">
        <v>338377.45792099979</v>
      </c>
      <c r="DC85" s="6382">
        <v>2683937.0612736312</v>
      </c>
      <c r="DD85" s="6382">
        <v>1557362.136735966</v>
      </c>
      <c r="DE85" s="6382">
        <v>377040.1878550367</v>
      </c>
      <c r="DF85" s="6382">
        <v>372008.73386272101</v>
      </c>
      <c r="DG85" s="6382">
        <v>140269.47892978959</v>
      </c>
      <c r="DH85" s="6382">
        <v>81541.81387812084</v>
      </c>
      <c r="DI85" s="6382">
        <v>58727.665051668744</v>
      </c>
      <c r="DJ85" s="6382">
        <v>102969.80076541731</v>
      </c>
      <c r="DK85" s="6382">
        <v>52692.039514038937</v>
      </c>
      <c r="DL85" s="6382">
        <v>50277.761251378375</v>
      </c>
      <c r="DM85" s="6382">
        <v>37299.678164372272</v>
      </c>
      <c r="DN85" s="6382">
        <v>28849.774364081903</v>
      </c>
      <c r="DO85" s="6382">
        <v>8449.9038002903708</v>
      </c>
      <c r="DP85" s="6382">
        <v>199610.93329096361</v>
      </c>
      <c r="DQ85" s="6382">
        <v>30449.913965567801</v>
      </c>
      <c r="DR85" s="6382">
        <v>1678.407676399984</v>
      </c>
      <c r="DS85" s="6382">
        <v>374190.69936839136</v>
      </c>
      <c r="DT85" s="6382">
        <v>2683937.0612719799</v>
      </c>
      <c r="DU85" s="6382">
        <v>3335.3034498651691</v>
      </c>
      <c r="DV85" s="6382"/>
      <c r="DW85" s="6382"/>
      <c r="DX85" s="1910"/>
      <c r="DY85" s="1871"/>
      <c r="DZ85" s="6408" t="s">
        <v>2383</v>
      </c>
      <c r="EA85" s="6409">
        <v>348.68566100114316</v>
      </c>
      <c r="EB85" s="6409">
        <v>192.29965512979905</v>
      </c>
      <c r="EC85" s="6409">
        <v>316.25973540853846</v>
      </c>
      <c r="ED85" s="6409">
        <v>314.89784919256192</v>
      </c>
      <c r="EE85" s="6409">
        <v>489.24729252483303</v>
      </c>
      <c r="EF85" s="6409">
        <v>277.02916939549499</v>
      </c>
      <c r="EG85" s="6409">
        <v>196.82576787219779</v>
      </c>
      <c r="EH85" s="6409">
        <v>270.20721759601963</v>
      </c>
      <c r="EI85" s="6409">
        <v>142.93038698866226</v>
      </c>
      <c r="EJ85" s="6409">
        <v>186.5434376650272</v>
      </c>
      <c r="EK85" s="6409">
        <v>272.23602027264656</v>
      </c>
      <c r="EL85" s="6409">
        <v>140.27001967538285</v>
      </c>
      <c r="EM85" s="6409">
        <v>232.15118162884343</v>
      </c>
      <c r="EN85" s="6409">
        <v>266.57875751693444</v>
      </c>
      <c r="EO85" s="6409">
        <v>161.11182969905366</v>
      </c>
      <c r="EP85" s="6409">
        <v>362.68331503287925</v>
      </c>
      <c r="EQ85" s="6409">
        <v>406.45832722403793</v>
      </c>
      <c r="ER85" s="6409">
        <v>342.21383056155162</v>
      </c>
      <c r="ES85" s="6409">
        <v>256.32290925859212</v>
      </c>
      <c r="ET85" s="6409">
        <v>316.25973540834389</v>
      </c>
      <c r="EU85" s="433">
        <v>189.4</v>
      </c>
      <c r="EV85" s="3158">
        <v>370.7</v>
      </c>
      <c r="EW85" s="433">
        <v>348.7</v>
      </c>
      <c r="EX85" s="1859" t="s">
        <v>2488</v>
      </c>
      <c r="EY85" s="1858">
        <v>12317.091872222703</v>
      </c>
      <c r="EZ85" s="1858">
        <v>323.35254914120389</v>
      </c>
      <c r="FA85" s="1858">
        <v>4805.6995750737806</v>
      </c>
      <c r="FB85" s="1858">
        <v>44942.474147409957</v>
      </c>
      <c r="FC85" s="1858">
        <v>7034.4325682161416</v>
      </c>
      <c r="FD85" s="1858">
        <v>14540.144053196518</v>
      </c>
      <c r="FE85" s="1858">
        <v>83963.194765260312</v>
      </c>
      <c r="FF85" s="1858">
        <v>36167.350533582183</v>
      </c>
      <c r="FG85" s="1858">
        <v>7441.6728712200675</v>
      </c>
      <c r="FH85" s="1858">
        <v>24333.409258621232</v>
      </c>
      <c r="FI85" s="1858">
        <v>17383.646375931414</v>
      </c>
      <c r="FJ85" s="1858">
        <v>41321.525728116721</v>
      </c>
      <c r="FK85" s="1858">
        <v>14267.178274376576</v>
      </c>
      <c r="FL85" s="1858">
        <v>23252.120034986827</v>
      </c>
      <c r="FM85" s="1858">
        <v>16487.245913980012</v>
      </c>
      <c r="FN85" s="1858">
        <v>180654.14899081501</v>
      </c>
      <c r="FO85" s="1858">
        <v>8466.5239284256513</v>
      </c>
      <c r="FP85" s="1858">
        <v>256150.81982764966</v>
      </c>
      <c r="FQ85" s="1858">
        <v>18033.217765783644</v>
      </c>
      <c r="FR85" s="1858">
        <v>3907.6387998865398</v>
      </c>
      <c r="FS85" s="1858">
        <v>278091.67639331985</v>
      </c>
      <c r="FT85" s="1980"/>
      <c r="FU85" s="1981"/>
      <c r="FV85" s="1868" t="s">
        <v>2488</v>
      </c>
      <c r="FW85" s="1870">
        <v>10920.238579671772</v>
      </c>
      <c r="FX85" s="1870">
        <v>389.24352972513657</v>
      </c>
      <c r="FY85" s="1870">
        <v>7132.1323509102358</v>
      </c>
      <c r="FZ85" s="1870">
        <v>48513.708892921131</v>
      </c>
      <c r="GA85" s="1870">
        <v>6117.1656854610392</v>
      </c>
      <c r="GB85" s="1870">
        <v>13410.277887233569</v>
      </c>
      <c r="GC85" s="1870">
        <v>86482.766925922886</v>
      </c>
      <c r="GD85" s="1870">
        <v>36623.813921311339</v>
      </c>
      <c r="GE85" s="1870">
        <v>7736.4314603090188</v>
      </c>
      <c r="GF85" s="1870">
        <v>24420.567382826543</v>
      </c>
      <c r="GG85" s="1870">
        <v>10986.70392928921</v>
      </c>
      <c r="GH85" s="1870">
        <v>45060.287042538257</v>
      </c>
      <c r="GI85" s="1870">
        <v>18551.221535824785</v>
      </c>
      <c r="GJ85" s="1870">
        <v>25923.861200298583</v>
      </c>
      <c r="GK85" s="1870">
        <v>15136.026778859166</v>
      </c>
      <c r="GL85" s="1870">
        <v>184438.91325125692</v>
      </c>
      <c r="GM85" s="1870">
        <v>4219.3768025721292</v>
      </c>
      <c r="GN85" s="1870">
        <v>266702.3033746077</v>
      </c>
      <c r="GO85" s="1870">
        <v>18436.129279639998</v>
      </c>
      <c r="GP85" s="1870">
        <v>1940.5797016000001</v>
      </c>
      <c r="GQ85" s="1870">
        <v>287079.01235584769</v>
      </c>
      <c r="GR85" s="1980"/>
      <c r="GS85" s="1981"/>
      <c r="GT85" s="1898" t="s">
        <v>2488</v>
      </c>
      <c r="GU85" s="1896">
        <v>88.659228111295562</v>
      </c>
      <c r="GV85" s="1896">
        <v>120.37744275062417</v>
      </c>
      <c r="GW85" s="1896">
        <v>148.40986706499933</v>
      </c>
      <c r="GX85" s="1896">
        <v>107.94623530025879</v>
      </c>
      <c r="GY85" s="1896">
        <v>86.960328727869069</v>
      </c>
      <c r="GZ85" s="1896">
        <v>92.229333066926813</v>
      </c>
      <c r="HA85" s="1896">
        <v>103.00080549305758</v>
      </c>
      <c r="HB85" s="1896">
        <v>101.26208688498019</v>
      </c>
      <c r="HC85" s="1896">
        <v>103.96091838743544</v>
      </c>
      <c r="HD85" s="1896">
        <v>100.35818295446796</v>
      </c>
      <c r="HE85" s="1896">
        <v>63.201377269736035</v>
      </c>
      <c r="HF85" s="1896">
        <v>109.04797499255343</v>
      </c>
      <c r="HG85" s="1896">
        <v>130.02726382933213</v>
      </c>
      <c r="HH85" s="1896">
        <v>111.49031211473044</v>
      </c>
      <c r="HI85" s="1896">
        <v>91.804458172270557</v>
      </c>
      <c r="HJ85" s="1896">
        <v>102.09503312355939</v>
      </c>
      <c r="HK85" s="1896">
        <v>49.835999263002392</v>
      </c>
      <c r="HL85" s="1896">
        <v>104.11924644787692</v>
      </c>
      <c r="HM85" s="1896">
        <v>102.23427409954999</v>
      </c>
      <c r="HN85" s="1896">
        <v>49.661184182538719</v>
      </c>
      <c r="HO85" s="1896">
        <v>103.23178891187543</v>
      </c>
      <c r="HP85" s="1860"/>
      <c r="HQ85" s="1819"/>
      <c r="HR85" s="6401" t="s">
        <v>2521</v>
      </c>
      <c r="HS85" s="6402">
        <v>32714.430190837556</v>
      </c>
      <c r="HT85" s="6402">
        <v>1449.4044473770698</v>
      </c>
      <c r="HU85" s="6402">
        <v>24300.995907096225</v>
      </c>
      <c r="HV85" s="6402">
        <v>135753.5118816086</v>
      </c>
      <c r="HW85" s="6402">
        <v>11252.030147651432</v>
      </c>
      <c r="HX85" s="6402">
        <v>22522.742466737887</v>
      </c>
      <c r="HY85" s="6402">
        <v>227993.11504130877</v>
      </c>
      <c r="HZ85" s="6402">
        <v>99781.862681578961</v>
      </c>
      <c r="IA85" s="6402">
        <v>11065.039035943209</v>
      </c>
      <c r="IB85" s="6402">
        <v>51726.764462975814</v>
      </c>
      <c r="IC85" s="6402">
        <v>25880.393505892203</v>
      </c>
      <c r="ID85" s="6402">
        <v>74315.344933833301</v>
      </c>
      <c r="IE85" s="6402">
        <v>28967.290103693667</v>
      </c>
      <c r="IF85" s="6402">
        <v>23575.762099941956</v>
      </c>
      <c r="IG85" s="6402">
        <v>18888.38908297745</v>
      </c>
      <c r="IH85" s="6402">
        <v>18349.354531994108</v>
      </c>
      <c r="II85" s="6402">
        <v>4021.5187962473315</v>
      </c>
      <c r="IJ85" s="6402">
        <v>356571.71923507797</v>
      </c>
      <c r="IK85" s="6402">
        <v>584564.83427638677</v>
      </c>
      <c r="IL85" s="6402">
        <v>55681.152367460978</v>
      </c>
      <c r="IM85" s="6402">
        <v>9059.0132683682677</v>
      </c>
      <c r="IN85" s="6402">
        <v>53745.45649577654</v>
      </c>
      <c r="IO85" s="6402">
        <v>703050.45640799252</v>
      </c>
      <c r="IP85" s="2348"/>
      <c r="IQ85" s="1899" t="str">
        <f t="shared" si="171"/>
        <v>IV 11</v>
      </c>
      <c r="IR85" s="2349">
        <f t="shared" si="175"/>
        <v>-1.0165133306837326E-2</v>
      </c>
      <c r="IS85" s="2349">
        <f t="shared" si="176"/>
        <v>0.24134299540419657</v>
      </c>
      <c r="IT85" s="2349">
        <f t="shared" si="177"/>
        <v>8.9948730102633601E-3</v>
      </c>
      <c r="IU85" s="2349">
        <f t="shared" si="178"/>
        <v>3.5809833055763907E-2</v>
      </c>
      <c r="IV85" s="2349">
        <f t="shared" si="179"/>
        <v>6.0476348303731609E-2</v>
      </c>
      <c r="IW85" s="2349">
        <f t="shared" si="180"/>
        <v>7.7214856333284176E-2</v>
      </c>
      <c r="IX85" s="2350">
        <f t="shared" si="181"/>
        <v>3.2197486886456295E-2</v>
      </c>
      <c r="IY85" s="2349">
        <f t="shared" si="182"/>
        <v>5.8608041255048926E-2</v>
      </c>
      <c r="IZ85" s="2349">
        <f t="shared" si="183"/>
        <v>3.2597735880349532E-2</v>
      </c>
      <c r="JA85" s="2349">
        <f t="shared" si="184"/>
        <v>4.3608101226750851E-2</v>
      </c>
      <c r="JB85" s="2349">
        <f t="shared" si="185"/>
        <v>0.11589336831894093</v>
      </c>
      <c r="JC85" s="2349">
        <f t="shared" si="186"/>
        <v>4.890129572481694E-2</v>
      </c>
      <c r="JD85" s="2349">
        <f t="shared" si="187"/>
        <v>3.7143632266531945E-2</v>
      </c>
      <c r="JE85" s="2349">
        <f t="shared" si="188"/>
        <v>4.2442885149974519E-2</v>
      </c>
      <c r="JF85" s="2349">
        <f t="shared" si="189"/>
        <v>3.5885185317724222E-2</v>
      </c>
      <c r="JG85" s="2349">
        <f t="shared" si="190"/>
        <v>3.5975076832105879E-2</v>
      </c>
      <c r="JH85" s="2349">
        <f t="shared" si="191"/>
        <v>4.6179938316676994E-2</v>
      </c>
      <c r="JI85" s="2350">
        <f t="shared" si="192"/>
        <v>5.2089047142336087E-2</v>
      </c>
      <c r="JJ85" s="2350">
        <f t="shared" si="193"/>
        <v>4.4240385910038205E-2</v>
      </c>
      <c r="JK85" s="2349">
        <f t="shared" si="194"/>
        <v>9.0029452265406373E-2</v>
      </c>
      <c r="JL85" s="2349">
        <f t="shared" si="195"/>
        <v>0.14079398185488667</v>
      </c>
      <c r="JM85" s="2349">
        <f t="shared" si="196"/>
        <v>8.8674901943754492E-2</v>
      </c>
      <c r="JN85" s="2350">
        <f t="shared" si="197"/>
        <v>5.2171318921653498E-2</v>
      </c>
      <c r="JO85" s="1980"/>
      <c r="JP85" s="1981"/>
      <c r="JQ85" s="6393" t="s">
        <v>2521</v>
      </c>
      <c r="JR85" s="6394">
        <v>124753.22707002828</v>
      </c>
      <c r="JS85" s="6394">
        <v>2558.2091569193917</v>
      </c>
      <c r="JT85" s="6394">
        <v>83622.701670662136</v>
      </c>
      <c r="JU85" s="6394">
        <v>370138.88718871796</v>
      </c>
      <c r="JV85" s="6394">
        <v>23654.751061029419</v>
      </c>
      <c r="JW85" s="6394">
        <v>112388.172360094</v>
      </c>
      <c r="JX85" s="6394">
        <v>717115.9485074511</v>
      </c>
      <c r="JY85" s="6394">
        <v>293135.80182422465</v>
      </c>
      <c r="JZ85" s="6394">
        <v>45347.392459377763</v>
      </c>
      <c r="KA85" s="6394">
        <v>130511.89864526397</v>
      </c>
      <c r="KB85" s="6394">
        <v>78844.382540403807</v>
      </c>
      <c r="KC85" s="6394">
        <v>238518.30404813349</v>
      </c>
      <c r="KD85" s="6394">
        <v>161580.53621755599</v>
      </c>
      <c r="KE85" s="6394">
        <v>111480.32242979169</v>
      </c>
      <c r="KF85" s="6394">
        <v>99461.563172069538</v>
      </c>
      <c r="KG85" s="6394">
        <v>67392.628967947749</v>
      </c>
      <c r="KH85" s="6394">
        <v>15987.413360331386</v>
      </c>
      <c r="KI85" s="6394">
        <v>1242260.2436651003</v>
      </c>
      <c r="KJ85" s="6394">
        <v>1959376.1921725508</v>
      </c>
      <c r="KK85" s="6394">
        <v>167914.71330252002</v>
      </c>
      <c r="KL85" s="6394">
        <v>16867.519235759999</v>
      </c>
      <c r="KM85" s="6394">
        <v>195499.73875940219</v>
      </c>
      <c r="KN85" s="6394">
        <v>2339658.1634702329</v>
      </c>
      <c r="KO85" s="1858"/>
      <c r="KP85" s="1899" t="str">
        <f t="shared" si="172"/>
        <v>IV 11</v>
      </c>
      <c r="KQ85" s="2349">
        <f t="shared" si="198"/>
        <v>5.1019210057338338E-2</v>
      </c>
      <c r="KR85" s="2349">
        <f t="shared" si="199"/>
        <v>-0.17963268154594703</v>
      </c>
      <c r="KS85" s="2349">
        <f t="shared" si="200"/>
        <v>0.23196048730452046</v>
      </c>
      <c r="KT85" s="2349">
        <f t="shared" si="201"/>
        <v>0.2591306824773667</v>
      </c>
      <c r="KU85" s="2349">
        <f t="shared" si="202"/>
        <v>0.22109660195561998</v>
      </c>
      <c r="KV85" s="2349">
        <f t="shared" si="203"/>
        <v>0.43403465708195532</v>
      </c>
      <c r="KW85" s="2350">
        <f t="shared" si="204"/>
        <v>0.23342729749980684</v>
      </c>
      <c r="KX85" s="2349">
        <f t="shared" si="205"/>
        <v>0.26916773426058449</v>
      </c>
      <c r="KY85" s="2349">
        <f t="shared" si="206"/>
        <v>0.36504866357181931</v>
      </c>
      <c r="KZ85" s="2349">
        <f t="shared" si="207"/>
        <v>0.2555720566175026</v>
      </c>
      <c r="LA85" s="2349">
        <f t="shared" si="208"/>
        <v>0.32783803087940666</v>
      </c>
      <c r="LB85" s="2349">
        <f t="shared" si="209"/>
        <v>0.31203280206361206</v>
      </c>
      <c r="LC85" s="2349">
        <f t="shared" si="210"/>
        <v>0.30357512477009552</v>
      </c>
      <c r="LD85" s="2349">
        <f t="shared" si="211"/>
        <v>0.36692621039040141</v>
      </c>
      <c r="LE85" s="2349">
        <f t="shared" si="212"/>
        <v>0.45625807775470428</v>
      </c>
      <c r="LF85" s="2349">
        <f t="shared" si="213"/>
        <v>0.27042061342969492</v>
      </c>
      <c r="LG85" s="2349">
        <f t="shared" si="214"/>
        <v>0.34403221962809361</v>
      </c>
      <c r="LH85" s="2350">
        <f t="shared" si="215"/>
        <v>0.31032680731435014</v>
      </c>
      <c r="LI85" s="2350">
        <f t="shared" si="216"/>
        <v>0.28109452361444198</v>
      </c>
      <c r="LJ85" s="2349">
        <f t="shared" si="217"/>
        <v>0.29565767669101661</v>
      </c>
      <c r="LK85" s="2349">
        <f t="shared" si="218"/>
        <v>0.24082620078085348</v>
      </c>
      <c r="LL85" s="2349">
        <f t="shared" si="219"/>
        <v>0.24937845448779972</v>
      </c>
      <c r="LM85" s="2350">
        <f t="shared" si="220"/>
        <v>0.27911385076134088</v>
      </c>
      <c r="LN85" s="1980"/>
      <c r="LO85" s="1981"/>
      <c r="LP85" s="6401" t="s">
        <v>2521</v>
      </c>
      <c r="LQ85" s="6399">
        <v>381.34005801809241</v>
      </c>
      <c r="LR85" s="6399">
        <v>176.50071114028125</v>
      </c>
      <c r="LS85" s="6399">
        <v>344.11224128572917</v>
      </c>
      <c r="LT85" s="6399">
        <v>272.65511002876906</v>
      </c>
      <c r="LU85" s="6399">
        <v>210.22651690963281</v>
      </c>
      <c r="LV85" s="6399">
        <v>498.99861229631108</v>
      </c>
      <c r="LW85" s="6399">
        <v>314.53403686226267</v>
      </c>
      <c r="LX85" s="6399">
        <v>293.77663830517105</v>
      </c>
      <c r="LY85" s="6399">
        <v>409.82586967902409</v>
      </c>
      <c r="LZ85" s="6399">
        <v>252.31019183246954</v>
      </c>
      <c r="MA85" s="6399">
        <v>304.64908704905611</v>
      </c>
      <c r="MB85" s="6399">
        <v>320.95431200716132</v>
      </c>
      <c r="MC85" s="6399">
        <v>557.80342461842019</v>
      </c>
      <c r="MD85" s="6399">
        <v>472.85988871624289</v>
      </c>
      <c r="ME85" s="6399">
        <v>526.57515013657803</v>
      </c>
      <c r="MF85" s="6399">
        <v>367.27520224453303</v>
      </c>
      <c r="MG85" s="6399">
        <v>397.54665265396733</v>
      </c>
      <c r="MH85" s="6399">
        <v>348.39000870007646</v>
      </c>
      <c r="MI85" s="6399">
        <v>335.18543663304638</v>
      </c>
      <c r="MJ85" s="6399">
        <v>301.56472372264733</v>
      </c>
      <c r="MK85" s="6399">
        <v>186.19598775351193</v>
      </c>
      <c r="ML85" s="6399">
        <v>363.75119220499147</v>
      </c>
      <c r="MM85" s="6399">
        <v>332.7866644769644</v>
      </c>
      <c r="MN85" s="101"/>
      <c r="MO85" s="1899" t="str">
        <f t="shared" si="173"/>
        <v>IV 11</v>
      </c>
      <c r="MP85" s="2349">
        <f t="shared" si="221"/>
        <v>6.1812677470717947E-2</v>
      </c>
      <c r="MQ85" s="2349">
        <f t="shared" si="222"/>
        <v>-0.33912921610603575</v>
      </c>
      <c r="MR85" s="2349">
        <f t="shared" si="223"/>
        <v>0.22097794573430796</v>
      </c>
      <c r="MS85" s="2349">
        <f t="shared" si="224"/>
        <v>0.2156002407920572</v>
      </c>
      <c r="MT85" s="2349">
        <f t="shared" si="225"/>
        <v>0.1514604770854211</v>
      </c>
      <c r="MU85" s="2349">
        <f t="shared" si="226"/>
        <v>0.33124292582005843</v>
      </c>
      <c r="MV85" s="2350">
        <f t="shared" si="227"/>
        <v>0.19495281975578616</v>
      </c>
      <c r="MW85" s="2349">
        <f t="shared" si="228"/>
        <v>0.19890241222417271</v>
      </c>
      <c r="MX85" s="2349">
        <f t="shared" si="229"/>
        <v>0.32195589447814932</v>
      </c>
      <c r="MY85" s="2349">
        <f t="shared" si="230"/>
        <v>0.20310685126111094</v>
      </c>
      <c r="MZ85" s="2349">
        <f t="shared" si="231"/>
        <v>0.18993271989755978</v>
      </c>
      <c r="NA85" s="2349">
        <f t="shared" si="232"/>
        <v>0.25086393487288472</v>
      </c>
      <c r="NB85" s="2349">
        <f t="shared" si="233"/>
        <v>0.25688967681488339</v>
      </c>
      <c r="NC85" s="2349">
        <f t="shared" si="234"/>
        <v>0.31127204172317247</v>
      </c>
      <c r="ND85" s="2349">
        <f t="shared" si="235"/>
        <v>0.40581031411125368</v>
      </c>
      <c r="NE85" s="2349">
        <f t="shared" si="236"/>
        <v>0.22630422472565348</v>
      </c>
      <c r="NF85" s="2349">
        <f t="shared" si="237"/>
        <v>0.28470463865964257</v>
      </c>
      <c r="NG85" s="2350">
        <f t="shared" si="238"/>
        <v>0.24545237959983957</v>
      </c>
      <c r="NH85" s="2350">
        <f t="shared" si="239"/>
        <v>0.22681955314148228</v>
      </c>
      <c r="NI85" s="2349">
        <f t="shared" si="240"/>
        <v>0.18864464992047081</v>
      </c>
      <c r="NJ85" s="2349">
        <f t="shared" si="241"/>
        <v>8.7686488986660205E-2</v>
      </c>
      <c r="NK85" s="2349">
        <f t="shared" si="242"/>
        <v>0.14761390407468777</v>
      </c>
      <c r="NL85" s="2350">
        <f t="shared" si="243"/>
        <v>0.21568971493375777</v>
      </c>
    </row>
    <row r="86" spans="1:376">
      <c r="A86" s="2143" t="s">
        <v>4025</v>
      </c>
      <c r="B86" s="4314">
        <f t="shared" si="174"/>
        <v>259199.87389432208</v>
      </c>
      <c r="D86" s="4316">
        <f t="shared" si="244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6357" t="s">
        <v>2522</v>
      </c>
      <c r="BZ86" s="6358">
        <v>730838.27259277587</v>
      </c>
      <c r="CA86" s="6358">
        <v>168790.03309891451</v>
      </c>
      <c r="CB86" s="6358">
        <v>899628.30569169042</v>
      </c>
      <c r="CC86" s="6358">
        <v>516528.23176810256</v>
      </c>
      <c r="CD86" s="6358">
        <v>82453.840979409593</v>
      </c>
      <c r="CE86" s="6358">
        <v>134408.94797285143</v>
      </c>
      <c r="CF86" s="6358">
        <v>69009.645205093781</v>
      </c>
      <c r="CG86" s="6358">
        <v>35277.909109426284</v>
      </c>
      <c r="CH86" s="6358">
        <v>33731.736095667504</v>
      </c>
      <c r="CI86" s="6358">
        <v>51117.058608575884</v>
      </c>
      <c r="CJ86" s="6358">
        <v>22362.280506453793</v>
      </c>
      <c r="CK86" s="6358">
        <v>28754.778102122091</v>
      </c>
      <c r="CL86" s="6358">
        <v>17892.586596517904</v>
      </c>
      <c r="CM86" s="6358">
        <v>12915.628602972489</v>
      </c>
      <c r="CN86" s="6358">
        <v>4976.9579935454149</v>
      </c>
      <c r="CO86" s="6358">
        <v>55516.26191683951</v>
      </c>
      <c r="CP86" s="6358">
        <v>9401.7999331975243</v>
      </c>
      <c r="CQ86" s="6358">
        <v>481.24091772060234</v>
      </c>
      <c r="CR86" s="6358">
        <v>155692.76464038188</v>
      </c>
      <c r="CS86" s="6358">
        <v>899628.30569169053</v>
      </c>
      <c r="CT86" s="6358">
        <v>10544.520330945004</v>
      </c>
      <c r="CU86" s="6358"/>
      <c r="CV86" s="6358"/>
      <c r="CW86" s="1845"/>
      <c r="CX86" s="1871"/>
      <c r="CY86" s="3202">
        <v>41090</v>
      </c>
      <c r="CZ86" s="6383" t="s">
        <v>2522</v>
      </c>
      <c r="DA86" s="6380">
        <v>2651098.0463880287</v>
      </c>
      <c r="DB86" s="6380">
        <v>363318.07595621212</v>
      </c>
      <c r="DC86" s="6380">
        <v>3014416.1223442405</v>
      </c>
      <c r="DD86" s="6380">
        <v>1738478.5253077226</v>
      </c>
      <c r="DE86" s="6380">
        <v>432601.4085457506</v>
      </c>
      <c r="DF86" s="6380">
        <v>397240.40857323143</v>
      </c>
      <c r="DG86" s="6380">
        <v>150204.40442247095</v>
      </c>
      <c r="DH86" s="6380">
        <v>100033.83991749864</v>
      </c>
      <c r="DI86" s="6380">
        <v>50170.564504972324</v>
      </c>
      <c r="DJ86" s="6380">
        <v>105110.67698428134</v>
      </c>
      <c r="DK86" s="6380">
        <v>63574.143460783576</v>
      </c>
      <c r="DL86" s="6380">
        <v>41536.533523497768</v>
      </c>
      <c r="DM86" s="6380">
        <v>45093.727438189628</v>
      </c>
      <c r="DN86" s="6380">
        <v>36459.696456715072</v>
      </c>
      <c r="DO86" s="6380">
        <v>8634.0309814745578</v>
      </c>
      <c r="DP86" s="6380">
        <v>209749.20414666107</v>
      </c>
      <c r="DQ86" s="6380">
        <v>35488.934368796195</v>
      </c>
      <c r="DR86" s="6380">
        <v>1797.865635303189</v>
      </c>
      <c r="DS86" s="6380">
        <v>425243.60403295024</v>
      </c>
      <c r="DT86" s="6380">
        <v>3014416.122341766</v>
      </c>
      <c r="DU86" s="6380">
        <v>20852.175882111129</v>
      </c>
      <c r="DV86" s="6380"/>
      <c r="DW86" s="6380"/>
      <c r="DX86" s="1910"/>
      <c r="DY86" s="1871"/>
      <c r="DZ86" s="6391" t="s">
        <v>2522</v>
      </c>
      <c r="EA86" s="6399">
        <v>362.74756615889822</v>
      </c>
      <c r="EB86" s="6399">
        <v>215.24853647211506</v>
      </c>
      <c r="EC86" s="6399">
        <v>335.07350794465822</v>
      </c>
      <c r="ED86" s="6399">
        <v>336.56989461288919</v>
      </c>
      <c r="EE86" s="6399">
        <v>524.65889206274824</v>
      </c>
      <c r="EF86" s="6399">
        <v>295.54610356259019</v>
      </c>
      <c r="EG86" s="6399">
        <v>217.65711731464455</v>
      </c>
      <c r="EH86" s="6399">
        <v>283.55943547337256</v>
      </c>
      <c r="EI86" s="6399">
        <v>148.7340122746194</v>
      </c>
      <c r="EJ86" s="6399">
        <v>205.62739689143021</v>
      </c>
      <c r="EK86" s="6399">
        <v>284.29186120993324</v>
      </c>
      <c r="EL86" s="6399">
        <v>144.45089221687434</v>
      </c>
      <c r="EM86" s="6399">
        <v>252.02464269176917</v>
      </c>
      <c r="EN86" s="6399">
        <v>282.29130441490082</v>
      </c>
      <c r="EO86" s="6399">
        <v>173.48008547936266</v>
      </c>
      <c r="EP86" s="6399">
        <v>377.81579109352595</v>
      </c>
      <c r="EQ86" s="6399">
        <v>377.46957626151607</v>
      </c>
      <c r="ER86" s="6399">
        <v>373.58952015526438</v>
      </c>
      <c r="ES86" s="6399">
        <v>273.12997172037836</v>
      </c>
      <c r="ET86" s="6399">
        <v>335.07350794438315</v>
      </c>
      <c r="EU86" s="433">
        <v>192.2</v>
      </c>
      <c r="EV86" s="3158">
        <v>381.3</v>
      </c>
      <c r="EW86" s="433">
        <v>362.7</v>
      </c>
      <c r="EX86" s="1854" t="s">
        <v>2372</v>
      </c>
      <c r="EY86" s="1848">
        <v>12735.340254347688</v>
      </c>
      <c r="EZ86" s="1848">
        <v>296.11377431571071</v>
      </c>
      <c r="FA86" s="1848">
        <v>4860.8267828046601</v>
      </c>
      <c r="FB86" s="1848">
        <v>39925.154067610616</v>
      </c>
      <c r="FC86" s="1848">
        <v>7256.5666960453136</v>
      </c>
      <c r="FD86" s="1848">
        <v>13169.979844929761</v>
      </c>
      <c r="FE86" s="1848">
        <v>78243.981420053751</v>
      </c>
      <c r="FF86" s="1848">
        <v>33969.295715240311</v>
      </c>
      <c r="FG86" s="1848">
        <v>7413.785413554343</v>
      </c>
      <c r="FH86" s="1848">
        <v>22156.176408125546</v>
      </c>
      <c r="FI86" s="1848">
        <v>17497.39480747635</v>
      </c>
      <c r="FJ86" s="1848">
        <v>39366.692962953064</v>
      </c>
      <c r="FK86" s="1848">
        <v>14159.384486469477</v>
      </c>
      <c r="FL86" s="1848">
        <v>18414.787841427886</v>
      </c>
      <c r="FM86" s="1848">
        <v>14195.806997488602</v>
      </c>
      <c r="FN86" s="1848">
        <v>167173.3246327356</v>
      </c>
      <c r="FO86" s="1848">
        <v>7974.7623019545663</v>
      </c>
      <c r="FP86" s="1848">
        <v>237442.5437508348</v>
      </c>
      <c r="FQ86" s="1848">
        <v>18282.694671213823</v>
      </c>
      <c r="FR86" s="1848">
        <v>3474.6354722734613</v>
      </c>
      <c r="FS86" s="1848">
        <v>259199.87389432208</v>
      </c>
      <c r="FT86" s="1980"/>
      <c r="FU86" s="1981"/>
      <c r="FV86" s="1854" t="s">
        <v>2372</v>
      </c>
      <c r="FW86" s="1862">
        <v>9513.864415271395</v>
      </c>
      <c r="FX86" s="1862">
        <v>450.29816662948315</v>
      </c>
      <c r="FY86" s="1862">
        <v>7188.7984534955594</v>
      </c>
      <c r="FZ86" s="1862">
        <v>43027.861795187317</v>
      </c>
      <c r="GA86" s="1862">
        <v>6141.1770998699485</v>
      </c>
      <c r="GB86" s="1862">
        <v>12088.817861109277</v>
      </c>
      <c r="GC86" s="1862">
        <v>78410.817791562979</v>
      </c>
      <c r="GD86" s="1862">
        <v>33235.510942762819</v>
      </c>
      <c r="GE86" s="1862">
        <v>8680.1593185940292</v>
      </c>
      <c r="GF86" s="1862">
        <v>22400.466428709213</v>
      </c>
      <c r="GG86" s="1862">
        <v>10677.856840340215</v>
      </c>
      <c r="GH86" s="1862">
        <v>43277.987447551859</v>
      </c>
      <c r="GI86" s="1862">
        <v>17599.445815083185</v>
      </c>
      <c r="GJ86" s="1862">
        <v>19848.06000756994</v>
      </c>
      <c r="GK86" s="1862">
        <v>13362.995899828682</v>
      </c>
      <c r="GL86" s="1862">
        <v>169082.48270043993</v>
      </c>
      <c r="GM86" s="1862">
        <v>3587.6758437698977</v>
      </c>
      <c r="GN86" s="1862">
        <v>243905.62464823303</v>
      </c>
      <c r="GO86" s="1862">
        <v>17609.792863319999</v>
      </c>
      <c r="GP86" s="1862">
        <v>1815.1711754</v>
      </c>
      <c r="GQ86" s="1862">
        <v>263330.58868695307</v>
      </c>
      <c r="GR86" s="1980"/>
      <c r="GS86" s="1981"/>
      <c r="GT86" s="1897" t="s">
        <v>2372</v>
      </c>
      <c r="GU86" s="1886">
        <v>74.704438399464664</v>
      </c>
      <c r="GV86" s="1886">
        <v>152.06930770784882</v>
      </c>
      <c r="GW86" s="1886">
        <v>147.89250419138938</v>
      </c>
      <c r="GX86" s="1886">
        <v>107.77131059362344</v>
      </c>
      <c r="GY86" s="1886">
        <v>84.629238000620461</v>
      </c>
      <c r="GZ86" s="1886">
        <v>91.790708895908338</v>
      </c>
      <c r="HA86" s="1886">
        <v>100.21322582067182</v>
      </c>
      <c r="HB86" s="1886">
        <v>97.839858739996544</v>
      </c>
      <c r="HC86" s="1886">
        <v>117.08134015754518</v>
      </c>
      <c r="HD86" s="1886">
        <v>101.10258203438964</v>
      </c>
      <c r="HE86" s="1886">
        <v>61.025409541412081</v>
      </c>
      <c r="HF86" s="1886">
        <v>109.93554243502142</v>
      </c>
      <c r="HG86" s="1886">
        <v>124.29527450081595</v>
      </c>
      <c r="HH86" s="1886">
        <v>107.78326733103931</v>
      </c>
      <c r="HI86" s="1886">
        <v>94.133400814710612</v>
      </c>
      <c r="HJ86" s="1886">
        <v>101.14202314986471</v>
      </c>
      <c r="HK86" s="1886">
        <v>44.987871837767251</v>
      </c>
      <c r="HL86" s="1886">
        <v>102.72195571834017</v>
      </c>
      <c r="HM86" s="1886">
        <v>96.319460451564012</v>
      </c>
      <c r="HN86" s="1886">
        <v>52.240621782760122</v>
      </c>
      <c r="HO86" s="1886">
        <v>101.59364074162902</v>
      </c>
      <c r="HP86" s="1860"/>
      <c r="HQ86" s="1819"/>
      <c r="HR86" s="6406" t="s">
        <v>2383</v>
      </c>
      <c r="HS86" s="6407">
        <v>34318.984930406958</v>
      </c>
      <c r="HT86" s="6407">
        <v>1288.8172946089915</v>
      </c>
      <c r="HU86" s="6407">
        <v>23136.990304760006</v>
      </c>
      <c r="HV86" s="6407">
        <v>120673.38272151061</v>
      </c>
      <c r="HW86" s="6407">
        <v>11912.514153307417</v>
      </c>
      <c r="HX86" s="6407">
        <v>22923.655844658264</v>
      </c>
      <c r="HY86" s="6407">
        <v>214254.34524925225</v>
      </c>
      <c r="HZ86" s="6407">
        <v>91795.642724732388</v>
      </c>
      <c r="IA86" s="6407">
        <v>11219.605698003292</v>
      </c>
      <c r="IB86" s="6407">
        <v>51067.29403286046</v>
      </c>
      <c r="IC86" s="6407">
        <v>25986.812530551873</v>
      </c>
      <c r="ID86" s="6407">
        <v>68916.637875560074</v>
      </c>
      <c r="IE86" s="6407">
        <v>29046.283792427574</v>
      </c>
      <c r="IF86" s="6407">
        <v>23179.852924582206</v>
      </c>
      <c r="IG86" s="6407">
        <v>20431.669720679492</v>
      </c>
      <c r="IH86" s="6407">
        <v>18440.959878040561</v>
      </c>
      <c r="II86" s="6407">
        <v>4051.8307588126504</v>
      </c>
      <c r="IJ86" s="6407">
        <v>344136.58993625059</v>
      </c>
      <c r="IK86" s="6407">
        <v>558390.93518550275</v>
      </c>
      <c r="IL86" s="6407">
        <v>53464.246309969145</v>
      </c>
      <c r="IM86" s="6407">
        <v>7276.4182195754338</v>
      </c>
      <c r="IN86" s="6407">
        <v>53554.393915456953</v>
      </c>
      <c r="IO86" s="6407">
        <v>672685.99363050424</v>
      </c>
      <c r="IP86" s="2348"/>
      <c r="IQ86" s="1806" t="str">
        <f t="shared" ref="IQ86:IQ116" si="245">HR86</f>
        <v>I 12</v>
      </c>
      <c r="IR86" s="2351">
        <f t="shared" si="175"/>
        <v>-6.7163116976291071E-2</v>
      </c>
      <c r="IS86" s="2351">
        <f t="shared" si="176"/>
        <v>0.12860673884118778</v>
      </c>
      <c r="IT86" s="2351">
        <f t="shared" si="177"/>
        <v>-3.2237859801316548E-2</v>
      </c>
      <c r="IU86" s="2351">
        <f t="shared" si="178"/>
        <v>-6.2541046958520807E-3</v>
      </c>
      <c r="IV86" s="2351">
        <f t="shared" si="179"/>
        <v>7.1362828960894742E-2</v>
      </c>
      <c r="IW86" s="2351">
        <f t="shared" si="180"/>
        <v>1.2416138363977813E-2</v>
      </c>
      <c r="IX86" s="2352">
        <f t="shared" si="181"/>
        <v>-1.2807356401776437E-2</v>
      </c>
      <c r="IY86" s="2351">
        <f t="shared" si="182"/>
        <v>1.2840720299100994E-3</v>
      </c>
      <c r="IZ86" s="2351">
        <f t="shared" si="183"/>
        <v>2.3466249412394724E-2</v>
      </c>
      <c r="JA86" s="2351">
        <f t="shared" si="184"/>
        <v>1.8080470031724083E-2</v>
      </c>
      <c r="JB86" s="2351">
        <f t="shared" si="185"/>
        <v>8.7574647824705698E-2</v>
      </c>
      <c r="JC86" s="2351">
        <f t="shared" si="186"/>
        <v>2.8979430005699136E-2</v>
      </c>
      <c r="JD86" s="2351">
        <f t="shared" si="187"/>
        <v>3.7280371459077255E-2</v>
      </c>
      <c r="JE86" s="2351">
        <f t="shared" si="188"/>
        <v>3.8202118351214231E-2</v>
      </c>
      <c r="JF86" s="2351">
        <f t="shared" si="189"/>
        <v>7.2319858264776826E-2</v>
      </c>
      <c r="JG86" s="2351">
        <f t="shared" si="190"/>
        <v>5.7686461134116573E-3</v>
      </c>
      <c r="JH86" s="2351">
        <f t="shared" si="191"/>
        <v>8.0562863617643421E-2</v>
      </c>
      <c r="JI86" s="2352">
        <f t="shared" si="192"/>
        <v>2.6848701042973433E-2</v>
      </c>
      <c r="JJ86" s="2352">
        <f t="shared" si="193"/>
        <v>1.1261703585909277E-2</v>
      </c>
      <c r="JK86" s="2351">
        <f t="shared" si="194"/>
        <v>2.4693293992039456E-2</v>
      </c>
      <c r="JL86" s="2351">
        <f t="shared" si="195"/>
        <v>7.0877956499706407E-3</v>
      </c>
      <c r="JM86" s="2351">
        <f t="shared" si="196"/>
        <v>5.5217531126515951E-2</v>
      </c>
      <c r="JN86" s="2352">
        <f t="shared" si="197"/>
        <v>1.5642469319064212E-2</v>
      </c>
      <c r="JO86" s="1980"/>
      <c r="JP86" s="1981"/>
      <c r="JQ86" s="6392" t="s">
        <v>2383</v>
      </c>
      <c r="JR86" s="6398">
        <v>96983.832995960067</v>
      </c>
      <c r="JS86" s="6398">
        <v>5122.4724572806963</v>
      </c>
      <c r="JT86" s="6398">
        <v>82781.650775200993</v>
      </c>
      <c r="JU86" s="6398">
        <v>360515.88540075585</v>
      </c>
      <c r="JV86" s="6398">
        <v>25916.534010123873</v>
      </c>
      <c r="JW86" s="6398">
        <v>119995.75091900161</v>
      </c>
      <c r="JX86" s="6398">
        <v>691316.12655832316</v>
      </c>
      <c r="JY86" s="6398">
        <v>294728.55922525591</v>
      </c>
      <c r="JZ86" s="6398">
        <v>53170.73653687659</v>
      </c>
      <c r="KA86" s="6398">
        <v>141457.79344227631</v>
      </c>
      <c r="KB86" s="6398">
        <v>79614.336299370538</v>
      </c>
      <c r="KC86" s="6398">
        <v>217212.27961779872</v>
      </c>
      <c r="KD86" s="6398">
        <v>162273.91169257546</v>
      </c>
      <c r="KE86" s="6398">
        <v>125737.85472116809</v>
      </c>
      <c r="KF86" s="6398">
        <v>109398.56135029513</v>
      </c>
      <c r="KG86" s="6398">
        <v>70289.56111935142</v>
      </c>
      <c r="KH86" s="6398">
        <v>17631.313213175541</v>
      </c>
      <c r="KI86" s="6398">
        <v>1271514.9072181438</v>
      </c>
      <c r="KJ86" s="6398">
        <v>1962831.0337764665</v>
      </c>
      <c r="KK86" s="6398">
        <v>170440.60004224</v>
      </c>
      <c r="KL86" s="6398">
        <v>13780.87536724</v>
      </c>
      <c r="KM86" s="6398">
        <v>198507.09416668481</v>
      </c>
      <c r="KN86" s="6398">
        <v>2345559.6033526314</v>
      </c>
      <c r="KO86" s="1858"/>
      <c r="KP86" s="1806" t="str">
        <f t="shared" ref="KP86:KP116" si="246">JQ86</f>
        <v>I 12</v>
      </c>
      <c r="KQ86" s="2351">
        <f t="shared" si="198"/>
        <v>-9.2487299501616937E-2</v>
      </c>
      <c r="KR86" s="2351">
        <f t="shared" si="199"/>
        <v>0.55661887755957573</v>
      </c>
      <c r="KS86" s="2351">
        <f t="shared" si="200"/>
        <v>0.19860404478354243</v>
      </c>
      <c r="KT86" s="2351">
        <f t="shared" si="201"/>
        <v>0.20279593119721717</v>
      </c>
      <c r="KU86" s="2351">
        <f t="shared" si="202"/>
        <v>6.1089164528175255E-2</v>
      </c>
      <c r="KV86" s="2351">
        <f t="shared" si="203"/>
        <v>0.26356477791214306</v>
      </c>
      <c r="KW86" s="2352">
        <f t="shared" si="204"/>
        <v>0.15537927220294678</v>
      </c>
      <c r="KX86" s="2351">
        <f t="shared" si="205"/>
        <v>0.23036438999559561</v>
      </c>
      <c r="KY86" s="2351">
        <f t="shared" si="206"/>
        <v>0.35412822763060969</v>
      </c>
      <c r="KZ86" s="2351">
        <f t="shared" si="207"/>
        <v>0.24002118359271374</v>
      </c>
      <c r="LA86" s="2351">
        <f t="shared" si="208"/>
        <v>0.36255195850901534</v>
      </c>
      <c r="LB86" s="2351">
        <f t="shared" si="209"/>
        <v>0.26617219280522431</v>
      </c>
      <c r="LC86" s="2351">
        <f t="shared" si="210"/>
        <v>0.31903019835357282</v>
      </c>
      <c r="LD86" s="2351">
        <f t="shared" si="211"/>
        <v>0.31349944465778856</v>
      </c>
      <c r="LE86" s="2351">
        <f t="shared" si="212"/>
        <v>0.41890719507939278</v>
      </c>
      <c r="LF86" s="2351">
        <f t="shared" si="213"/>
        <v>0.27010237713062413</v>
      </c>
      <c r="LG86" s="2351">
        <f t="shared" si="214"/>
        <v>0.38926726646223409</v>
      </c>
      <c r="LH86" s="2352">
        <f t="shared" si="215"/>
        <v>0.28858238586370666</v>
      </c>
      <c r="LI86" s="2352">
        <f t="shared" si="216"/>
        <v>0.2383007150398806</v>
      </c>
      <c r="LJ86" s="2351">
        <f t="shared" si="217"/>
        <v>0.24358125944598563</v>
      </c>
      <c r="LK86" s="2351">
        <f t="shared" si="218"/>
        <v>6.5323325477444127E-2</v>
      </c>
      <c r="LL86" s="2351">
        <f t="shared" si="219"/>
        <v>0.29123266622181521</v>
      </c>
      <c r="LM86" s="2352">
        <f t="shared" si="220"/>
        <v>0.24180743646156722</v>
      </c>
      <c r="LN86" s="1980"/>
      <c r="LO86" s="1981"/>
      <c r="LP86" s="6392" t="s">
        <v>2383</v>
      </c>
      <c r="LQ86" s="6409">
        <v>282.59528419219487</v>
      </c>
      <c r="LR86" s="6409">
        <v>397.45528545493181</v>
      </c>
      <c r="LS86" s="6409">
        <v>357.78919247837609</v>
      </c>
      <c r="LT86" s="6409">
        <v>298.75344278095895</v>
      </c>
      <c r="LU86" s="6409">
        <v>217.55721484644238</v>
      </c>
      <c r="LV86" s="6409">
        <v>523.45817670685096</v>
      </c>
      <c r="LW86" s="6409">
        <v>322.66142642478604</v>
      </c>
      <c r="LX86" s="6409">
        <v>321.07031497024155</v>
      </c>
      <c r="LY86" s="6409">
        <v>473.90913698811329</v>
      </c>
      <c r="LZ86" s="6409">
        <v>277.00271988418251</v>
      </c>
      <c r="MA86" s="6409">
        <v>306.36437695377413</v>
      </c>
      <c r="MB86" s="6409">
        <v>315.18119036800658</v>
      </c>
      <c r="MC86" s="6409">
        <v>558.67357370818161</v>
      </c>
      <c r="MD86" s="6409">
        <v>542.44457516735679</v>
      </c>
      <c r="ME86" s="6409">
        <v>535.43622643610786</v>
      </c>
      <c r="MF86" s="6409">
        <v>381.15999158510186</v>
      </c>
      <c r="MG86" s="6409">
        <v>435.14436467583914</v>
      </c>
      <c r="MH86" s="6409">
        <v>369.47971950721222</v>
      </c>
      <c r="MI86" s="6409">
        <v>351.51556196455721</v>
      </c>
      <c r="MJ86" s="6409">
        <v>318.79360845017464</v>
      </c>
      <c r="MK86" s="6409">
        <v>189.39091942469588</v>
      </c>
      <c r="ML86" s="6409">
        <v>370.66443974710239</v>
      </c>
      <c r="MM86" s="6409">
        <v>348.68566100114316</v>
      </c>
      <c r="MN86" s="101"/>
      <c r="MO86" s="1806" t="str">
        <f t="shared" ref="MO86:MO116" si="247">LP86</f>
        <v>I 12</v>
      </c>
      <c r="MP86" s="2351">
        <f t="shared" si="221"/>
        <v>-2.7147492756975478E-2</v>
      </c>
      <c r="MQ86" s="2351">
        <f t="shared" si="222"/>
        <v>0.3792393966722678</v>
      </c>
      <c r="MR86" s="2351">
        <f t="shared" si="223"/>
        <v>0.23853165462483039</v>
      </c>
      <c r="MS86" s="2351">
        <f t="shared" si="224"/>
        <v>0.21036568491091656</v>
      </c>
      <c r="MT86" s="2351">
        <f t="shared" si="225"/>
        <v>-9.5893418690695675E-3</v>
      </c>
      <c r="MU86" s="2351">
        <f t="shared" si="226"/>
        <v>0.24806858566479506</v>
      </c>
      <c r="MV86" s="2352">
        <f t="shared" si="227"/>
        <v>0.17036859998439491</v>
      </c>
      <c r="MW86" s="2351">
        <f t="shared" si="228"/>
        <v>0.2287865395694042</v>
      </c>
      <c r="MX86" s="2351">
        <f t="shared" si="229"/>
        <v>0.32308049083988721</v>
      </c>
      <c r="MY86" s="2351">
        <f t="shared" si="230"/>
        <v>0.21799918581492284</v>
      </c>
      <c r="MZ86" s="2351">
        <f t="shared" si="231"/>
        <v>0.25283534443755284</v>
      </c>
      <c r="NA86" s="2351">
        <f t="shared" si="232"/>
        <v>0.23051263794283172</v>
      </c>
      <c r="NB86" s="2351">
        <f t="shared" si="233"/>
        <v>0.27162359825451587</v>
      </c>
      <c r="NC86" s="2351">
        <f t="shared" si="234"/>
        <v>0.26516737101613574</v>
      </c>
      <c r="ND86" s="2351">
        <f t="shared" si="235"/>
        <v>0.32321264419691187</v>
      </c>
      <c r="NE86" s="2351">
        <f t="shared" si="236"/>
        <v>0.26281762912243911</v>
      </c>
      <c r="NF86" s="2351">
        <f t="shared" si="237"/>
        <v>0.2856885177518238</v>
      </c>
      <c r="NG86" s="2352">
        <f t="shared" si="238"/>
        <v>0.25489021367499376</v>
      </c>
      <c r="NH86" s="2352">
        <f t="shared" si="239"/>
        <v>0.22451063918360248</v>
      </c>
      <c r="NI86" s="2351">
        <f t="shared" si="240"/>
        <v>0.21361315306475182</v>
      </c>
      <c r="NJ86" s="2351">
        <f t="shared" si="241"/>
        <v>5.78256732719995E-2</v>
      </c>
      <c r="NK86" s="2351">
        <f t="shared" si="242"/>
        <v>0.223664910914944</v>
      </c>
      <c r="NL86" s="2352">
        <f t="shared" si="243"/>
        <v>0.22268167585994592</v>
      </c>
    </row>
    <row r="87" spans="1:376">
      <c r="A87" s="2143" t="s">
        <v>4026</v>
      </c>
      <c r="B87" s="4314">
        <f t="shared" si="174"/>
        <v>284795.76294892997</v>
      </c>
      <c r="D87" s="4316">
        <f t="shared" si="244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6359" t="s">
        <v>2523</v>
      </c>
      <c r="BZ87" s="6360">
        <v>703461.65253019624</v>
      </c>
      <c r="CA87" s="6360">
        <v>194333.56638199877</v>
      </c>
      <c r="CB87" s="6360">
        <v>897795.21891219495</v>
      </c>
      <c r="CC87" s="6360">
        <v>517627.4794360068</v>
      </c>
      <c r="CD87" s="6360">
        <v>84029.384241194377</v>
      </c>
      <c r="CE87" s="6360">
        <v>150230.81659457326</v>
      </c>
      <c r="CF87" s="6360">
        <v>82982.29078764384</v>
      </c>
      <c r="CG87" s="6360">
        <v>37438.212569696727</v>
      </c>
      <c r="CH87" s="6360">
        <v>45544.078217947106</v>
      </c>
      <c r="CI87" s="6360">
        <v>63457.755260003731</v>
      </c>
      <c r="CJ87" s="6360">
        <v>23843.327357673345</v>
      </c>
      <c r="CK87" s="6360">
        <v>39614.42790233039</v>
      </c>
      <c r="CL87" s="6360">
        <v>19524.535527640095</v>
      </c>
      <c r="CM87" s="6360">
        <v>13594.885212023379</v>
      </c>
      <c r="CN87" s="6360">
        <v>5929.6503156167173</v>
      </c>
      <c r="CO87" s="6360">
        <v>57516.446935969921</v>
      </c>
      <c r="CP87" s="6360">
        <v>9238.0254384618729</v>
      </c>
      <c r="CQ87" s="6360">
        <v>494.0534324976532</v>
      </c>
      <c r="CR87" s="6360">
        <v>164111.32295096805</v>
      </c>
      <c r="CS87" s="6360">
        <v>897795.21891219518</v>
      </c>
      <c r="CT87" s="6360">
        <v>-18203.784310547417</v>
      </c>
      <c r="CU87" s="6360"/>
      <c r="CV87" s="6360"/>
      <c r="CW87" s="1872"/>
      <c r="CX87" s="1871"/>
      <c r="CY87" s="3202">
        <v>41182</v>
      </c>
      <c r="CZ87" s="6384" t="s">
        <v>2523</v>
      </c>
      <c r="DA87" s="6382">
        <v>2704827.5498552597</v>
      </c>
      <c r="DB87" s="6382">
        <v>401200.0015063301</v>
      </c>
      <c r="DC87" s="6382">
        <v>3106027.5513615897</v>
      </c>
      <c r="DD87" s="6382">
        <v>1767630.6246263226</v>
      </c>
      <c r="DE87" s="6382">
        <v>443703.38036305353</v>
      </c>
      <c r="DF87" s="6382">
        <v>440523.43293567788</v>
      </c>
      <c r="DG87" s="6382">
        <v>176590.13910849526</v>
      </c>
      <c r="DH87" s="6382">
        <v>110412.92048421092</v>
      </c>
      <c r="DI87" s="6382">
        <v>66177.21862428436</v>
      </c>
      <c r="DJ87" s="6382">
        <v>123705.5827798403</v>
      </c>
      <c r="DK87" s="6382">
        <v>68431.801261377492</v>
      </c>
      <c r="DL87" s="6382">
        <v>55273.781518462813</v>
      </c>
      <c r="DM87" s="6382">
        <v>52884.55632865498</v>
      </c>
      <c r="DN87" s="6382">
        <v>41981.119222833433</v>
      </c>
      <c r="DO87" s="6382">
        <v>10903.437105821546</v>
      </c>
      <c r="DP87" s="6382">
        <v>224823.85370770245</v>
      </c>
      <c r="DQ87" s="6382">
        <v>37297.972253266991</v>
      </c>
      <c r="DR87" s="6382">
        <v>1811.4678662131421</v>
      </c>
      <c r="DS87" s="6382">
        <v>465874.48689347599</v>
      </c>
      <c r="DT87" s="6382">
        <v>3106027.5513592237</v>
      </c>
      <c r="DU87" s="6382">
        <v>-11704.373459306378</v>
      </c>
      <c r="DV87" s="6382"/>
      <c r="DW87" s="6382"/>
      <c r="DX87" s="1910"/>
      <c r="DY87" s="1871"/>
      <c r="DZ87" s="6408" t="s">
        <v>2523</v>
      </c>
      <c r="EA87" s="6409">
        <v>384.5024871116417</v>
      </c>
      <c r="EB87" s="6409">
        <v>206.44915285385997</v>
      </c>
      <c r="EC87" s="6409">
        <v>345.96169437446753</v>
      </c>
      <c r="ED87" s="6409">
        <v>341.48701428144545</v>
      </c>
      <c r="EE87" s="6409">
        <v>528.03359725862822</v>
      </c>
      <c r="EF87" s="6409">
        <v>293.23107130843533</v>
      </c>
      <c r="EG87" s="6409">
        <v>212.80460858859507</v>
      </c>
      <c r="EH87" s="6409">
        <v>294.92038456339509</v>
      </c>
      <c r="EI87" s="6409">
        <v>145.30367330654758</v>
      </c>
      <c r="EJ87" s="6409">
        <v>194.94163049572867</v>
      </c>
      <c r="EK87" s="6409">
        <v>287.00608868398785</v>
      </c>
      <c r="EL87" s="6409">
        <v>139.52942007578818</v>
      </c>
      <c r="EM87" s="6409">
        <v>270.86204562351026</v>
      </c>
      <c r="EN87" s="6409">
        <v>308.8008362564558</v>
      </c>
      <c r="EO87" s="6409">
        <v>183.87993432100939</v>
      </c>
      <c r="EP87" s="6409">
        <v>390.88619983426167</v>
      </c>
      <c r="EQ87" s="6409">
        <v>403.74398730251914</v>
      </c>
      <c r="ER87" s="6409">
        <v>366.65424163847837</v>
      </c>
      <c r="ES87" s="6409">
        <v>283.8771137276533</v>
      </c>
      <c r="ET87" s="6409">
        <v>345.96169437420394</v>
      </c>
      <c r="EU87" s="433">
        <v>216.4</v>
      </c>
      <c r="EV87" s="3158">
        <v>418.7</v>
      </c>
      <c r="EW87" s="433">
        <v>384.5</v>
      </c>
      <c r="EX87" s="1859" t="s">
        <v>2489</v>
      </c>
      <c r="EY87" s="1858">
        <v>21701.538544763742</v>
      </c>
      <c r="EZ87" s="1858">
        <v>655.72400426018942</v>
      </c>
      <c r="FA87" s="1858">
        <v>5254.9312636660325</v>
      </c>
      <c r="FB87" s="1858">
        <v>43311.127575200066</v>
      </c>
      <c r="FC87" s="1858">
        <v>7618.6710934658167</v>
      </c>
      <c r="FD87" s="1858">
        <v>13533.428990494282</v>
      </c>
      <c r="FE87" s="1858">
        <v>92075.421471850132</v>
      </c>
      <c r="FF87" s="1858">
        <v>37462.182506043537</v>
      </c>
      <c r="FG87" s="1858">
        <v>6730.6686064068408</v>
      </c>
      <c r="FH87" s="1858">
        <v>23249.844062272728</v>
      </c>
      <c r="FI87" s="1858">
        <v>17272.955452254304</v>
      </c>
      <c r="FJ87" s="1858">
        <v>40036.558606498409</v>
      </c>
      <c r="FK87" s="1858">
        <v>14141.934433007777</v>
      </c>
      <c r="FL87" s="1858">
        <v>24161.536925227058</v>
      </c>
      <c r="FM87" s="1858">
        <v>16268.066296015057</v>
      </c>
      <c r="FN87" s="1858">
        <v>179323.74688772572</v>
      </c>
      <c r="FO87" s="1858">
        <v>7664.3275459271736</v>
      </c>
      <c r="FP87" s="1858">
        <v>263734.84081364865</v>
      </c>
      <c r="FQ87" s="1858">
        <v>17521.770262979866</v>
      </c>
      <c r="FR87" s="1858">
        <v>3539.1518723014901</v>
      </c>
      <c r="FS87" s="1858">
        <v>284795.76294892997</v>
      </c>
      <c r="FT87" s="1980"/>
      <c r="FU87" s="1981"/>
      <c r="FV87" s="1868" t="s">
        <v>2489</v>
      </c>
      <c r="FW87" s="1870">
        <v>17228.840958908841</v>
      </c>
      <c r="FX87" s="1870">
        <v>1133.297577503241</v>
      </c>
      <c r="FY87" s="1870">
        <v>7049.454433017775</v>
      </c>
      <c r="FZ87" s="1870">
        <v>46020.606150323627</v>
      </c>
      <c r="GA87" s="1870">
        <v>6733.0758491170218</v>
      </c>
      <c r="GB87" s="1870">
        <v>12442.600278926118</v>
      </c>
      <c r="GC87" s="1870">
        <v>90607.875247796619</v>
      </c>
      <c r="GD87" s="1870">
        <v>35767.382467962831</v>
      </c>
      <c r="GE87" s="1870">
        <v>7110.60226299018</v>
      </c>
      <c r="GF87" s="1870">
        <v>23786.660587987801</v>
      </c>
      <c r="GG87" s="1870">
        <v>14934.936750911531</v>
      </c>
      <c r="GH87" s="1870">
        <v>43920.922818477397</v>
      </c>
      <c r="GI87" s="1870">
        <v>17341.903871603616</v>
      </c>
      <c r="GJ87" s="1870">
        <v>25561.986869023458</v>
      </c>
      <c r="GK87" s="1870">
        <v>14597.753924485063</v>
      </c>
      <c r="GL87" s="1870">
        <v>183022.14955344185</v>
      </c>
      <c r="GM87" s="1870">
        <v>4172.3782919920613</v>
      </c>
      <c r="GN87" s="1870">
        <v>269457.64650924638</v>
      </c>
      <c r="GO87" s="1870">
        <v>16759.30183068</v>
      </c>
      <c r="GP87" s="1870">
        <v>1809.1268898800001</v>
      </c>
      <c r="GQ87" s="1870">
        <v>288026.07522980636</v>
      </c>
      <c r="GR87" s="1980"/>
      <c r="GS87" s="1981"/>
      <c r="GT87" s="1898" t="s">
        <v>2489</v>
      </c>
      <c r="GU87" s="1896">
        <v>79.389951654215324</v>
      </c>
      <c r="GV87" s="1896">
        <v>172.83149162456951</v>
      </c>
      <c r="GW87" s="1896">
        <v>134.14931764682717</v>
      </c>
      <c r="GX87" s="1896">
        <v>106.25584861631496</v>
      </c>
      <c r="GY87" s="1896">
        <v>88.375987971073727</v>
      </c>
      <c r="GZ87" s="1896">
        <v>91.93974629538198</v>
      </c>
      <c r="HA87" s="1896">
        <v>98.406147698707869</v>
      </c>
      <c r="HB87" s="1896">
        <v>95.475970899967464</v>
      </c>
      <c r="HC87" s="1896">
        <v>105.64481300151496</v>
      </c>
      <c r="HD87" s="1896">
        <v>102.30890376846078</v>
      </c>
      <c r="HE87" s="1896">
        <v>86.464281067559654</v>
      </c>
      <c r="HF87" s="1896">
        <v>109.70204320045755</v>
      </c>
      <c r="HG87" s="1896">
        <v>122.62752280287057</v>
      </c>
      <c r="HH87" s="1896">
        <v>105.79619561508188</v>
      </c>
      <c r="HI87" s="1896">
        <v>89.732569678922786</v>
      </c>
      <c r="HJ87" s="1896">
        <v>102.06241656774644</v>
      </c>
      <c r="HK87" s="1896">
        <v>54.438935014060888</v>
      </c>
      <c r="HL87" s="1896">
        <v>102.16990886677782</v>
      </c>
      <c r="HM87" s="1896">
        <v>95.64845092216045</v>
      </c>
      <c r="HN87" s="1896">
        <v>51.117526321455522</v>
      </c>
      <c r="HO87" s="1896">
        <v>101.13425573731433</v>
      </c>
      <c r="HP87" s="1860"/>
      <c r="HQ87" s="1819"/>
      <c r="HR87" s="6401" t="s">
        <v>2522</v>
      </c>
      <c r="HS87" s="6402">
        <v>74014.041814222102</v>
      </c>
      <c r="HT87" s="6402">
        <v>1703.4094325399794</v>
      </c>
      <c r="HU87" s="6402">
        <v>23351.470874486909</v>
      </c>
      <c r="HV87" s="6402">
        <v>128098.39302481068</v>
      </c>
      <c r="HW87" s="6402">
        <v>11427.575951918285</v>
      </c>
      <c r="HX87" s="6402">
        <v>22210.449451183536</v>
      </c>
      <c r="HY87" s="6402">
        <v>260805.34054916148</v>
      </c>
      <c r="HZ87" s="6402">
        <v>94062.588774233489</v>
      </c>
      <c r="IA87" s="6402">
        <v>10433.780817521942</v>
      </c>
      <c r="IB87" s="6402">
        <v>54149.67142410903</v>
      </c>
      <c r="IC87" s="6402">
        <v>26203.845306199626</v>
      </c>
      <c r="ID87" s="6402">
        <v>71083.742545824352</v>
      </c>
      <c r="IE87" s="6402">
        <v>29175.623164013214</v>
      </c>
      <c r="IF87" s="6402">
        <v>23649.194242568301</v>
      </c>
      <c r="IG87" s="6402">
        <v>22268.045345353028</v>
      </c>
      <c r="IH87" s="6402">
        <v>18859.63736646916</v>
      </c>
      <c r="II87" s="6402">
        <v>4204.1965998394171</v>
      </c>
      <c r="IJ87" s="6402">
        <v>354090.32558613154</v>
      </c>
      <c r="IK87" s="6402">
        <v>614895.66613529297</v>
      </c>
      <c r="IL87" s="6402">
        <v>53003.739804488185</v>
      </c>
      <c r="IM87" s="6402">
        <v>6937.1961254519356</v>
      </c>
      <c r="IN87" s="6402">
        <v>56001.670527542745</v>
      </c>
      <c r="IO87" s="6402">
        <v>730838.27259277587</v>
      </c>
      <c r="IP87" s="2348"/>
      <c r="IQ87" s="1899" t="str">
        <f t="shared" si="245"/>
        <v>II 12</v>
      </c>
      <c r="IR87" s="2349">
        <f t="shared" si="175"/>
        <v>-0.23536777727445668</v>
      </c>
      <c r="IS87" s="2349">
        <f t="shared" si="176"/>
        <v>-0.17644165472593254</v>
      </c>
      <c r="IT87" s="2349">
        <f t="shared" si="177"/>
        <v>5.358112744513388E-2</v>
      </c>
      <c r="IU87" s="2349">
        <f t="shared" si="178"/>
        <v>-5.8189058725063303E-2</v>
      </c>
      <c r="IV87" s="2349">
        <f t="shared" si="179"/>
        <v>4.8049337184983942E-2</v>
      </c>
      <c r="IW87" s="2349">
        <f t="shared" si="180"/>
        <v>-1.8615610596056542E-2</v>
      </c>
      <c r="IX87" s="2350">
        <f t="shared" si="181"/>
        <v>-0.1024584072340875</v>
      </c>
      <c r="IY87" s="2349">
        <f t="shared" si="182"/>
        <v>-6.2456465425873131E-2</v>
      </c>
      <c r="IZ87" s="2349">
        <f t="shared" si="183"/>
        <v>1.0343656826674597E-2</v>
      </c>
      <c r="JA87" s="2349">
        <f t="shared" si="184"/>
        <v>-5.9449715798643998E-3</v>
      </c>
      <c r="JB87" s="2349">
        <f t="shared" si="185"/>
        <v>6.0172904211584166E-2</v>
      </c>
      <c r="JC87" s="2349">
        <f t="shared" si="186"/>
        <v>-4.4746157739353754E-3</v>
      </c>
      <c r="JD87" s="2349">
        <f t="shared" si="187"/>
        <v>3.4410617715734837E-2</v>
      </c>
      <c r="JE87" s="2349">
        <f t="shared" si="188"/>
        <v>3.7929542554927087E-2</v>
      </c>
      <c r="JF87" s="2349">
        <f t="shared" si="189"/>
        <v>4.9552095993941059E-2</v>
      </c>
      <c r="JG87" s="2349">
        <f t="shared" si="190"/>
        <v>1.1754607210914259E-3</v>
      </c>
      <c r="JH87" s="2349">
        <f t="shared" si="191"/>
        <v>4.3775307351453963E-2</v>
      </c>
      <c r="JI87" s="2350">
        <f t="shared" si="192"/>
        <v>-6.2608258832320685E-3</v>
      </c>
      <c r="JJ87" s="2350">
        <f t="shared" si="193"/>
        <v>-4.9471378102755481E-2</v>
      </c>
      <c r="JK87" s="2349">
        <f t="shared" si="194"/>
        <v>-2.3844427373718169E-2</v>
      </c>
      <c r="JL87" s="2349">
        <f t="shared" si="195"/>
        <v>-0.13857714530670584</v>
      </c>
      <c r="JM87" s="2349">
        <f t="shared" si="196"/>
        <v>-1.8937659052053468E-2</v>
      </c>
      <c r="JN87" s="2350">
        <f t="shared" si="197"/>
        <v>-4.6317572234223725E-2</v>
      </c>
      <c r="JO87" s="1980"/>
      <c r="JP87" s="1981"/>
      <c r="JQ87" s="6393" t="s">
        <v>2522</v>
      </c>
      <c r="JR87" s="6394">
        <v>228601.43615603546</v>
      </c>
      <c r="JS87" s="6394">
        <v>2804.2978123460234</v>
      </c>
      <c r="JT87" s="6394">
        <v>83926.316520202483</v>
      </c>
      <c r="JU87" s="6394">
        <v>393629.28298752283</v>
      </c>
      <c r="JV87" s="6394">
        <v>28679.043959043116</v>
      </c>
      <c r="JW87" s="6394">
        <v>123163.02908354407</v>
      </c>
      <c r="JX87" s="6394">
        <v>860803.40651869401</v>
      </c>
      <c r="JY87" s="6394">
        <v>315299.91390951013</v>
      </c>
      <c r="JZ87" s="6394">
        <v>49680.690657642546</v>
      </c>
      <c r="KA87" s="6394">
        <v>154272.56139463716</v>
      </c>
      <c r="KB87" s="6394">
        <v>88865.821114414284</v>
      </c>
      <c r="KC87" s="6394">
        <v>239046.31064877665</v>
      </c>
      <c r="KD87" s="6394">
        <v>185743.31116773706</v>
      </c>
      <c r="KE87" s="6394">
        <v>133960.11067007147</v>
      </c>
      <c r="KF87" s="6394">
        <v>119746.55497529625</v>
      </c>
      <c r="KG87" s="6394">
        <v>77264.91038594846</v>
      </c>
      <c r="KH87" s="6394">
        <v>19205.763406357604</v>
      </c>
      <c r="KI87" s="6394">
        <v>1383085.9483303917</v>
      </c>
      <c r="KJ87" s="6394">
        <v>2243889.3548490857</v>
      </c>
      <c r="KK87" s="6394">
        <v>180347.81131507998</v>
      </c>
      <c r="KL87" s="6394">
        <v>13333.535588919998</v>
      </c>
      <c r="KM87" s="6394">
        <v>213527.34463494306</v>
      </c>
      <c r="KN87" s="6394">
        <v>2651098.0463880287</v>
      </c>
      <c r="KO87" s="1858"/>
      <c r="KP87" s="1899" t="str">
        <f t="shared" si="246"/>
        <v>II 12</v>
      </c>
      <c r="KQ87" s="2349">
        <f t="shared" si="198"/>
        <v>-5.8905371582932853E-2</v>
      </c>
      <c r="KR87" s="2349">
        <f t="shared" si="199"/>
        <v>-0.44449195110461825</v>
      </c>
      <c r="KS87" s="2349">
        <f t="shared" si="200"/>
        <v>0.2762909846071151</v>
      </c>
      <c r="KT87" s="2349">
        <f t="shared" si="201"/>
        <v>0.13497312296775998</v>
      </c>
      <c r="KU87" s="2349">
        <f t="shared" si="202"/>
        <v>0.20243800552506275</v>
      </c>
      <c r="KV87" s="2349">
        <f t="shared" si="203"/>
        <v>0.20194860551995109</v>
      </c>
      <c r="KW87" s="2350">
        <f t="shared" si="204"/>
        <v>9.3980185094852731E-2</v>
      </c>
      <c r="KX87" s="2349">
        <f t="shared" si="205"/>
        <v>0.16022626723849531</v>
      </c>
      <c r="KY87" s="2349">
        <f t="shared" si="206"/>
        <v>0.32524522389250832</v>
      </c>
      <c r="KZ87" s="2349">
        <f t="shared" si="207"/>
        <v>0.19342989164210667</v>
      </c>
      <c r="LA87" s="2349">
        <f t="shared" si="208"/>
        <v>0.35103472500403887</v>
      </c>
      <c r="LB87" s="2349">
        <f t="shared" si="209"/>
        <v>0.23158696024818504</v>
      </c>
      <c r="LC87" s="2349">
        <f t="shared" si="210"/>
        <v>0.33522730661819722</v>
      </c>
      <c r="LD87" s="2349">
        <f t="shared" si="211"/>
        <v>0.3098324132336121</v>
      </c>
      <c r="LE87" s="2349">
        <f t="shared" si="212"/>
        <v>0.26095903984899427</v>
      </c>
      <c r="LF87" s="2349">
        <f t="shared" si="213"/>
        <v>0.26208041672704718</v>
      </c>
      <c r="LG87" s="2349">
        <f t="shared" si="214"/>
        <v>0.34206043463621061</v>
      </c>
      <c r="LH87" s="2350">
        <f t="shared" si="215"/>
        <v>0.24572722673287295</v>
      </c>
      <c r="LI87" s="2350">
        <f t="shared" si="216"/>
        <v>0.18278816197714876</v>
      </c>
      <c r="LJ87" s="2349">
        <f t="shared" si="217"/>
        <v>0.22212971523216507</v>
      </c>
      <c r="LK87" s="2349">
        <f t="shared" si="218"/>
        <v>-2.3975702908941132E-2</v>
      </c>
      <c r="LL87" s="2349">
        <f t="shared" si="219"/>
        <v>0.19438648916525492</v>
      </c>
      <c r="LM87" s="2350">
        <f t="shared" si="220"/>
        <v>0.18504751700360766</v>
      </c>
      <c r="LN87" s="1980"/>
      <c r="LO87" s="1981"/>
      <c r="LP87" s="6401" t="s">
        <v>2522</v>
      </c>
      <c r="LQ87" s="6399">
        <v>308.86225174654459</v>
      </c>
      <c r="LR87" s="6399">
        <v>164.62852434511254</v>
      </c>
      <c r="LS87" s="6399">
        <v>359.4048399405014</v>
      </c>
      <c r="LT87" s="6399">
        <v>307.28666745357447</v>
      </c>
      <c r="LU87" s="6399">
        <v>250.96349461784956</v>
      </c>
      <c r="LV87" s="6399">
        <v>554.52740546401253</v>
      </c>
      <c r="LW87" s="6399">
        <v>330.0558971323801</v>
      </c>
      <c r="LX87" s="6399">
        <v>335.20224992561555</v>
      </c>
      <c r="LY87" s="6399">
        <v>476.15233180106111</v>
      </c>
      <c r="LZ87" s="6399">
        <v>284.90027240673237</v>
      </c>
      <c r="MA87" s="6399">
        <v>339.13274970139338</v>
      </c>
      <c r="MB87" s="6399">
        <v>336.28830177965756</v>
      </c>
      <c r="MC87" s="6399">
        <v>636.63871076057376</v>
      </c>
      <c r="MD87" s="6399">
        <v>566.44682815004614</v>
      </c>
      <c r="ME87" s="6399">
        <v>537.75063378108928</v>
      </c>
      <c r="MF87" s="6399">
        <v>409.68396626394809</v>
      </c>
      <c r="MG87" s="6399">
        <v>456.82362730351826</v>
      </c>
      <c r="MH87" s="6399">
        <v>390.60258029951729</v>
      </c>
      <c r="MI87" s="6399">
        <v>364.92196618529624</v>
      </c>
      <c r="MJ87" s="6399">
        <v>340.25488009019449</v>
      </c>
      <c r="MK87" s="6399">
        <v>192.2035264362857</v>
      </c>
      <c r="ML87" s="6399">
        <v>381.28745557675109</v>
      </c>
      <c r="MM87" s="6399">
        <v>362.74756615889822</v>
      </c>
      <c r="MN87" s="101"/>
      <c r="MO87" s="1899" t="str">
        <f t="shared" si="247"/>
        <v>II 12</v>
      </c>
      <c r="MP87" s="2349">
        <f t="shared" si="221"/>
        <v>0.230780760275209</v>
      </c>
      <c r="MQ87" s="2349">
        <f t="shared" si="222"/>
        <v>-0.32547821039866065</v>
      </c>
      <c r="MR87" s="2349">
        <f t="shared" si="223"/>
        <v>0.21138368119979334</v>
      </c>
      <c r="MS87" s="2349">
        <f t="shared" si="224"/>
        <v>0.20509655731047038</v>
      </c>
      <c r="MT87" s="2349">
        <f t="shared" si="225"/>
        <v>0.14731049661722984</v>
      </c>
      <c r="MU87" s="2349">
        <f t="shared" si="226"/>
        <v>0.22474803807504018</v>
      </c>
      <c r="MV87" s="2350">
        <f t="shared" si="227"/>
        <v>0.21886294062828271</v>
      </c>
      <c r="MW87" s="2349">
        <f t="shared" si="228"/>
        <v>0.23751721861696895</v>
      </c>
      <c r="MX87" s="2349">
        <f t="shared" si="229"/>
        <v>0.31167768010232111</v>
      </c>
      <c r="MY87" s="2349">
        <f t="shared" si="230"/>
        <v>0.2005672297024037</v>
      </c>
      <c r="MZ87" s="2349">
        <f t="shared" si="231"/>
        <v>0.27435319242455014</v>
      </c>
      <c r="NA87" s="2349">
        <f t="shared" si="232"/>
        <v>0.23712260858685985</v>
      </c>
      <c r="NB87" s="2349">
        <f t="shared" si="233"/>
        <v>0.2908097459080119</v>
      </c>
      <c r="NC87" s="2349">
        <f t="shared" si="234"/>
        <v>0.26196659747190498</v>
      </c>
      <c r="ND87" s="2349">
        <f t="shared" si="235"/>
        <v>0.2014258698181608</v>
      </c>
      <c r="NE87" s="2349">
        <f t="shared" si="236"/>
        <v>0.26059863254942361</v>
      </c>
      <c r="NF87" s="2349">
        <f t="shared" si="237"/>
        <v>0.28577522881015982</v>
      </c>
      <c r="NG87" s="2350">
        <f t="shared" si="238"/>
        <v>0.25357564558131784</v>
      </c>
      <c r="NH87" s="2350">
        <f t="shared" si="239"/>
        <v>0.24434776052962714</v>
      </c>
      <c r="NI87" s="2349">
        <f t="shared" si="240"/>
        <v>0.25198252154019452</v>
      </c>
      <c r="NJ87" s="2349">
        <f t="shared" si="241"/>
        <v>0.13303738317758929</v>
      </c>
      <c r="NK87" s="2349">
        <f t="shared" si="242"/>
        <v>0.21744199049693913</v>
      </c>
      <c r="NL87" s="2350">
        <f t="shared" si="243"/>
        <v>0.2426018163927568</v>
      </c>
    </row>
    <row r="88" spans="1:376">
      <c r="A88" s="2143" t="s">
        <v>4027</v>
      </c>
      <c r="B88" s="4314">
        <f t="shared" si="174"/>
        <v>263126.50540141005</v>
      </c>
      <c r="D88" s="4316">
        <f t="shared" si="244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6357" t="s">
        <v>2524</v>
      </c>
      <c r="BZ88" s="6358">
        <v>706958.03908231878</v>
      </c>
      <c r="CA88" s="6358">
        <v>193210.37317505115</v>
      </c>
      <c r="CB88" s="6358">
        <v>900168.41225736996</v>
      </c>
      <c r="CC88" s="6358">
        <v>500150.63183982833</v>
      </c>
      <c r="CD88" s="6358">
        <v>90344.79818176839</v>
      </c>
      <c r="CE88" s="6358">
        <v>151946.00276177566</v>
      </c>
      <c r="CF88" s="6358">
        <v>85916.732235010641</v>
      </c>
      <c r="CG88" s="6358">
        <v>38105.925135976853</v>
      </c>
      <c r="CH88" s="6358">
        <v>47810.807099033787</v>
      </c>
      <c r="CI88" s="6358">
        <v>66828.703982335472</v>
      </c>
      <c r="CJ88" s="6358">
        <v>25280.195966418029</v>
      </c>
      <c r="CK88" s="6358">
        <v>41548.508015917447</v>
      </c>
      <c r="CL88" s="6358">
        <v>19088.028252675165</v>
      </c>
      <c r="CM88" s="6358">
        <v>12825.729169558821</v>
      </c>
      <c r="CN88" s="6358">
        <v>6262.2990831163443</v>
      </c>
      <c r="CO88" s="6358">
        <v>58264.3441868956</v>
      </c>
      <c r="CP88" s="6358">
        <v>7249.7642781757468</v>
      </c>
      <c r="CQ88" s="6358">
        <v>515.16206169365705</v>
      </c>
      <c r="CR88" s="6358">
        <v>153813.21961273107</v>
      </c>
      <c r="CS88" s="6358">
        <v>900168.41225736972</v>
      </c>
      <c r="CT88" s="6358">
        <v>3913.759861266301</v>
      </c>
      <c r="CU88" s="6358"/>
      <c r="CV88" s="6358"/>
      <c r="CW88" s="1845"/>
      <c r="CX88" s="1871"/>
      <c r="CY88" s="3202">
        <v>41274</v>
      </c>
      <c r="CZ88" s="6383" t="s">
        <v>2524</v>
      </c>
      <c r="DA88" s="6380">
        <v>2850170.1932662781</v>
      </c>
      <c r="DB88" s="6380">
        <v>404797.04543316684</v>
      </c>
      <c r="DC88" s="6380">
        <v>3254967.238699445</v>
      </c>
      <c r="DD88" s="6380">
        <v>1784911.7253729894</v>
      </c>
      <c r="DE88" s="6380">
        <v>503024.25965783949</v>
      </c>
      <c r="DF88" s="6380">
        <v>463458.86081413575</v>
      </c>
      <c r="DG88" s="6380">
        <v>190967.58102245737</v>
      </c>
      <c r="DH88" s="6380">
        <v>116823.48185524496</v>
      </c>
      <c r="DI88" s="6380">
        <v>74144.099167212407</v>
      </c>
      <c r="DJ88" s="6380">
        <v>137841.97362374919</v>
      </c>
      <c r="DK88" s="6380">
        <v>75937.986551678347</v>
      </c>
      <c r="DL88" s="6380">
        <v>61903.98707207085</v>
      </c>
      <c r="DM88" s="6380">
        <v>53125.607398708169</v>
      </c>
      <c r="DN88" s="6380">
        <v>40885.495303566604</v>
      </c>
      <c r="DO88" s="6380">
        <v>12240.112095141565</v>
      </c>
      <c r="DP88" s="6380">
        <v>231353.44683269245</v>
      </c>
      <c r="DQ88" s="6380">
        <v>39106.005372294101</v>
      </c>
      <c r="DR88" s="6380">
        <v>2031.8275866918991</v>
      </c>
      <c r="DS88" s="6380">
        <v>448054.1834255227</v>
      </c>
      <c r="DT88" s="6380">
        <v>3254967.2386999838</v>
      </c>
      <c r="DU88" s="6380">
        <v>55518.209429495771</v>
      </c>
      <c r="DV88" s="6380"/>
      <c r="DW88" s="6380"/>
      <c r="DX88" s="1910"/>
      <c r="DY88" s="1871"/>
      <c r="DZ88" s="6391" t="s">
        <v>2524</v>
      </c>
      <c r="EA88" s="6399">
        <v>403.1597401404473</v>
      </c>
      <c r="EB88" s="6399">
        <v>209.51103130804233</v>
      </c>
      <c r="EC88" s="6399">
        <v>361.59536308732493</v>
      </c>
      <c r="ED88" s="6399">
        <v>356.87483164963828</v>
      </c>
      <c r="EE88" s="6399">
        <v>556.78275869938238</v>
      </c>
      <c r="EF88" s="6399">
        <v>305.0155005003698</v>
      </c>
      <c r="EG88" s="6399">
        <v>222.27053573231578</v>
      </c>
      <c r="EH88" s="6399">
        <v>306.575634729699</v>
      </c>
      <c r="EI88" s="6399">
        <v>155.07811657233202</v>
      </c>
      <c r="EJ88" s="6399">
        <v>206.26162922474799</v>
      </c>
      <c r="EK88" s="6399">
        <v>300.3852764929261</v>
      </c>
      <c r="EL88" s="6399">
        <v>148.99208185370966</v>
      </c>
      <c r="EM88" s="6399">
        <v>278.31898976397775</v>
      </c>
      <c r="EN88" s="6399">
        <v>318.77716083859099</v>
      </c>
      <c r="EO88" s="6399">
        <v>195.45716250030088</v>
      </c>
      <c r="EP88" s="6399">
        <v>397.07551858916628</v>
      </c>
      <c r="EQ88" s="6399">
        <v>539.41071560100875</v>
      </c>
      <c r="ER88" s="6399">
        <v>394.40551581225185</v>
      </c>
      <c r="ES88" s="6399">
        <v>291.29757803238738</v>
      </c>
      <c r="ET88" s="6399">
        <v>361.5953630873849</v>
      </c>
      <c r="EU88" s="433">
        <v>240.3</v>
      </c>
      <c r="EV88" s="3158">
        <v>420.5</v>
      </c>
      <c r="EW88" s="433">
        <v>403.2</v>
      </c>
      <c r="EX88" s="1854" t="s">
        <v>2490</v>
      </c>
      <c r="EY88" s="1848">
        <v>12381.263421189298</v>
      </c>
      <c r="EZ88" s="1848">
        <v>564.80494372888199</v>
      </c>
      <c r="FA88" s="1848">
        <v>5234.1090470310946</v>
      </c>
      <c r="FB88" s="1848">
        <v>41247.759924000442</v>
      </c>
      <c r="FC88" s="1848">
        <v>7722.1969494305067</v>
      </c>
      <c r="FD88" s="1848">
        <v>12560.558156724306</v>
      </c>
      <c r="FE88" s="1848">
        <v>79710.692442104526</v>
      </c>
      <c r="FF88" s="1848">
        <v>32901.476313007151</v>
      </c>
      <c r="FG88" s="1848">
        <v>6379.9314673148292</v>
      </c>
      <c r="FH88" s="1848">
        <v>22373.786760909381</v>
      </c>
      <c r="FI88" s="1848">
        <v>14978.25265391468</v>
      </c>
      <c r="FJ88" s="1848">
        <v>39486.32794109299</v>
      </c>
      <c r="FK88" s="1848">
        <v>14132.12116095656</v>
      </c>
      <c r="FL88" s="1848">
        <v>24032.363898998061</v>
      </c>
      <c r="FM88" s="1848">
        <v>15765.6619886714</v>
      </c>
      <c r="FN88" s="1848">
        <v>170049.92218486508</v>
      </c>
      <c r="FO88" s="1848">
        <v>6493.5818342021075</v>
      </c>
      <c r="FP88" s="1848">
        <v>243267.03279276751</v>
      </c>
      <c r="FQ88" s="1848">
        <v>16600.200526941197</v>
      </c>
      <c r="FR88" s="1848">
        <v>3259.2720817013005</v>
      </c>
      <c r="FS88" s="1848">
        <v>263126.50540140999</v>
      </c>
      <c r="FT88" s="1980"/>
      <c r="FU88" s="1981"/>
      <c r="FV88" s="1854" t="s">
        <v>2490</v>
      </c>
      <c r="FW88" s="1862">
        <v>10430.506878929</v>
      </c>
      <c r="FX88" s="1862">
        <v>698.39709567892044</v>
      </c>
      <c r="FY88" s="1862">
        <v>6989.3570770488122</v>
      </c>
      <c r="FZ88" s="1862">
        <v>43764.135615475148</v>
      </c>
      <c r="GA88" s="1862">
        <v>6606.5001807407289</v>
      </c>
      <c r="GB88" s="1862">
        <v>11571.828815778474</v>
      </c>
      <c r="GC88" s="1862">
        <v>80060.725663651072</v>
      </c>
      <c r="GD88" s="1862">
        <v>32521.6918800155</v>
      </c>
      <c r="GE88" s="1862">
        <v>6767.6515570721422</v>
      </c>
      <c r="GF88" s="1862">
        <v>23553.945737864437</v>
      </c>
      <c r="GG88" s="1862">
        <v>16291.990140164999</v>
      </c>
      <c r="GH88" s="1862">
        <v>42469.306733501653</v>
      </c>
      <c r="GI88" s="1862">
        <v>16580.927105371822</v>
      </c>
      <c r="GJ88" s="1862">
        <v>25501.274902522826</v>
      </c>
      <c r="GK88" s="1862">
        <v>14823.990490628559</v>
      </c>
      <c r="GL88" s="1862">
        <v>178510.77854714193</v>
      </c>
      <c r="GM88" s="1862">
        <v>5034.2883294932517</v>
      </c>
      <c r="GN88" s="1862">
        <v>253537.21588129975</v>
      </c>
      <c r="GO88" s="1862">
        <v>16331.598065080001</v>
      </c>
      <c r="GP88" s="1862">
        <v>1498.41315248</v>
      </c>
      <c r="GQ88" s="1862">
        <v>271367.22709885973</v>
      </c>
      <c r="GR88" s="1980"/>
      <c r="GS88" s="1981"/>
      <c r="GT88" s="1897" t="s">
        <v>2490</v>
      </c>
      <c r="GU88" s="1886">
        <v>84.24428528899746</v>
      </c>
      <c r="GV88" s="1886">
        <v>123.65279437323152</v>
      </c>
      <c r="GW88" s="1886">
        <v>133.53480056005586</v>
      </c>
      <c r="GX88" s="1886">
        <v>106.10063600086687</v>
      </c>
      <c r="GY88" s="1886">
        <v>85.552080891020807</v>
      </c>
      <c r="GZ88" s="1886">
        <v>92.128300919362289</v>
      </c>
      <c r="HA88" s="1886">
        <v>100.43912957072953</v>
      </c>
      <c r="HB88" s="1886">
        <v>98.845691818268023</v>
      </c>
      <c r="HC88" s="1886">
        <v>106.07718267419722</v>
      </c>
      <c r="HD88" s="1886">
        <v>105.27473954036688</v>
      </c>
      <c r="HE88" s="1886">
        <v>108.77096625758253</v>
      </c>
      <c r="HF88" s="1886">
        <v>107.55445985470912</v>
      </c>
      <c r="HG88" s="1886">
        <v>117.32794331809642</v>
      </c>
      <c r="HH88" s="1886">
        <v>106.11222021145412</v>
      </c>
      <c r="HI88" s="1886">
        <v>94.027072896022446</v>
      </c>
      <c r="HJ88" s="1886">
        <v>104.97551322198129</v>
      </c>
      <c r="HK88" s="1886">
        <v>77.527140768094043</v>
      </c>
      <c r="HL88" s="1886">
        <v>104.22177348514015</v>
      </c>
      <c r="HM88" s="1886">
        <v>98.381932426507319</v>
      </c>
      <c r="HN88" s="1886">
        <v>45.973859037194785</v>
      </c>
      <c r="HO88" s="1886">
        <v>103.13184781019235</v>
      </c>
      <c r="HP88" s="1860"/>
      <c r="HQ88" s="1819"/>
      <c r="HR88" s="6406" t="s">
        <v>2523</v>
      </c>
      <c r="HS88" s="6407">
        <v>32049.647792993859</v>
      </c>
      <c r="HT88" s="6407">
        <v>2458.4454901490185</v>
      </c>
      <c r="HU88" s="6407">
        <v>23805.92142712143</v>
      </c>
      <c r="HV88" s="6407">
        <v>132304.66553693588</v>
      </c>
      <c r="HW88" s="6407">
        <v>11768.686651906395</v>
      </c>
      <c r="HX88" s="6407">
        <v>22502.781808827207</v>
      </c>
      <c r="HY88" s="6407">
        <v>224890.14870793381</v>
      </c>
      <c r="HZ88" s="6407">
        <v>98493.896226774392</v>
      </c>
      <c r="IA88" s="6407">
        <v>11085.997504564233</v>
      </c>
      <c r="IB88" s="6407">
        <v>52759.663408350258</v>
      </c>
      <c r="IC88" s="6407">
        <v>27158.608178359813</v>
      </c>
      <c r="ID88" s="6407">
        <v>70685.090761696876</v>
      </c>
      <c r="IE88" s="6407">
        <v>29401.128573417074</v>
      </c>
      <c r="IF88" s="6407">
        <v>23916.232693747173</v>
      </c>
      <c r="IG88" s="6407">
        <v>20903.911300210242</v>
      </c>
      <c r="IH88" s="6407">
        <v>19421.264987567738</v>
      </c>
      <c r="II88" s="6407">
        <v>4247.3381142344342</v>
      </c>
      <c r="IJ88" s="6407">
        <v>358073.13174892223</v>
      </c>
      <c r="IK88" s="6407">
        <v>582963.28045685601</v>
      </c>
      <c r="IL88" s="6407">
        <v>56934.60276358109</v>
      </c>
      <c r="IM88" s="6407">
        <v>8536.1854457193222</v>
      </c>
      <c r="IN88" s="6407">
        <v>55027.583864039785</v>
      </c>
      <c r="IO88" s="6407">
        <v>703461.65253019624</v>
      </c>
      <c r="IP88" s="2348"/>
      <c r="IQ88" s="1806" t="str">
        <f t="shared" si="245"/>
        <v>III 12</v>
      </c>
      <c r="IR88" s="2351">
        <f t="shared" si="175"/>
        <v>1.7088765092764024E-2</v>
      </c>
      <c r="IS88" s="2351">
        <f t="shared" si="176"/>
        <v>5.9104144034482387E-2</v>
      </c>
      <c r="IT88" s="2351">
        <f t="shared" si="177"/>
        <v>-1.5041526389566462E-2</v>
      </c>
      <c r="IU88" s="2351">
        <f t="shared" si="178"/>
        <v>-4.2850786327783719E-2</v>
      </c>
      <c r="IV88" s="2351">
        <f t="shared" si="179"/>
        <v>4.2003534726551939E-2</v>
      </c>
      <c r="IW88" s="2351">
        <f t="shared" si="180"/>
        <v>-5.9023713931799504E-2</v>
      </c>
      <c r="IX88" s="2352">
        <f t="shared" si="181"/>
        <v>-2.8293266119414628E-2</v>
      </c>
      <c r="IY88" s="2351">
        <f t="shared" si="182"/>
        <v>-4.3250140907736268E-2</v>
      </c>
      <c r="IZ88" s="2351">
        <f t="shared" si="183"/>
        <v>1.4196606813619006E-2</v>
      </c>
      <c r="JA88" s="2351">
        <f t="shared" si="184"/>
        <v>5.8983509840431214E-3</v>
      </c>
      <c r="JB88" s="2351">
        <f t="shared" si="185"/>
        <v>6.4732210421457381E-2</v>
      </c>
      <c r="JC88" s="2351">
        <f t="shared" si="186"/>
        <v>-2.1419689132149644E-2</v>
      </c>
      <c r="JD88" s="2351">
        <f t="shared" si="187"/>
        <v>2.1531958453042011E-2</v>
      </c>
      <c r="JE88" s="2351">
        <f t="shared" si="188"/>
        <v>2.4626472146293654E-2</v>
      </c>
      <c r="JF88" s="2351">
        <f t="shared" si="189"/>
        <v>4.2818541549270783E-2</v>
      </c>
      <c r="JG88" s="2351">
        <f t="shared" si="190"/>
        <v>4.0319298826327454E-2</v>
      </c>
      <c r="JH88" s="2351">
        <f t="shared" si="191"/>
        <v>3.527305765976485E-2</v>
      </c>
      <c r="JI88" s="2352">
        <f t="shared" si="192"/>
        <v>-2.6006665990012667E-3</v>
      </c>
      <c r="JJ88" s="2352">
        <f t="shared" si="193"/>
        <v>-1.2671461622489666E-2</v>
      </c>
      <c r="JK88" s="2351">
        <f t="shared" si="194"/>
        <v>2.2123921535679436E-3</v>
      </c>
      <c r="JL88" s="2351">
        <f t="shared" si="195"/>
        <v>-8.7683570891744167E-2</v>
      </c>
      <c r="JM88" s="2351">
        <f t="shared" si="196"/>
        <v>4.0286952515542485E-3</v>
      </c>
      <c r="JN88" s="2352">
        <f t="shared" si="197"/>
        <v>-1.1182941955248604E-2</v>
      </c>
      <c r="JO88" s="1980"/>
      <c r="JP88" s="1981"/>
      <c r="JQ88" s="6392" t="s">
        <v>2523</v>
      </c>
      <c r="JR88" s="6398">
        <v>131386.24321183463</v>
      </c>
      <c r="JS88" s="6398">
        <v>4446.8188271703702</v>
      </c>
      <c r="JT88" s="6398">
        <v>84311.60050924409</v>
      </c>
      <c r="JU88" s="6398">
        <v>415004.40314853349</v>
      </c>
      <c r="JV88" s="6398">
        <v>33490.095880427631</v>
      </c>
      <c r="JW88" s="6398">
        <v>134971.21286752581</v>
      </c>
      <c r="JX88" s="6398">
        <v>803610.37444473617</v>
      </c>
      <c r="JY88" s="6398">
        <v>339283.37729452597</v>
      </c>
      <c r="JZ88" s="6398">
        <v>56373.157620236561</v>
      </c>
      <c r="KA88" s="6398">
        <v>151418.70502376294</v>
      </c>
      <c r="KB88" s="6398">
        <v>98232.89332036594</v>
      </c>
      <c r="KC88" s="6398">
        <v>255517.13336934889</v>
      </c>
      <c r="KD88" s="6398">
        <v>182206.10065983451</v>
      </c>
      <c r="KE88" s="6398">
        <v>138896.28324982978</v>
      </c>
      <c r="KF88" s="6398">
        <v>129509.67205130665</v>
      </c>
      <c r="KG88" s="6398">
        <v>83452.536509210957</v>
      </c>
      <c r="KH88" s="6398">
        <v>20516.224640064334</v>
      </c>
      <c r="KI88" s="6398">
        <v>1455406.0837384863</v>
      </c>
      <c r="KJ88" s="6398">
        <v>2259016.4581832229</v>
      </c>
      <c r="KK88" s="6398">
        <v>196950.45141784</v>
      </c>
      <c r="KL88" s="6398">
        <v>18471.629291639998</v>
      </c>
      <c r="KM88" s="6398">
        <v>230389.01096255679</v>
      </c>
      <c r="KN88" s="6398">
        <v>2704827.5498552597</v>
      </c>
      <c r="KO88" s="1858"/>
      <c r="KP88" s="1806" t="str">
        <f t="shared" si="246"/>
        <v>III 12</v>
      </c>
      <c r="KQ88" s="2351">
        <f t="shared" si="198"/>
        <v>8.5900570565548007E-2</v>
      </c>
      <c r="KR88" s="2351">
        <f t="shared" si="199"/>
        <v>0.23686463768854549</v>
      </c>
      <c r="KS88" s="2351">
        <f t="shared" si="200"/>
        <v>0.10467361440725087</v>
      </c>
      <c r="KT88" s="2351">
        <f t="shared" si="201"/>
        <v>0.13739235025297791</v>
      </c>
      <c r="KU88" s="2351">
        <f t="shared" si="202"/>
        <v>0.26175729761668087</v>
      </c>
      <c r="KV88" s="2351">
        <f t="shared" si="203"/>
        <v>0.19510770128488963</v>
      </c>
      <c r="KW88" s="2352">
        <f t="shared" si="204"/>
        <v>0.13944749879726759</v>
      </c>
      <c r="KX88" s="2351">
        <f t="shared" si="205"/>
        <v>0.16521970138933728</v>
      </c>
      <c r="KY88" s="2351">
        <f t="shared" si="206"/>
        <v>0.29264562695466334</v>
      </c>
      <c r="KZ88" s="2351">
        <f t="shared" si="207"/>
        <v>0.19544872509143385</v>
      </c>
      <c r="LA88" s="2351">
        <f t="shared" si="208"/>
        <v>0.34649757937295167</v>
      </c>
      <c r="LB88" s="2351">
        <f t="shared" si="209"/>
        <v>0.20934500636326048</v>
      </c>
      <c r="LC88" s="2351">
        <f t="shared" si="210"/>
        <v>0.28323107818772875</v>
      </c>
      <c r="LD88" s="2351">
        <f t="shared" si="211"/>
        <v>0.26370336696801822</v>
      </c>
      <c r="LE88" s="2351">
        <f t="shared" si="212"/>
        <v>0.29969259378355595</v>
      </c>
      <c r="LF88" s="2351">
        <f t="shared" si="213"/>
        <v>0.30727135895364732</v>
      </c>
      <c r="LG88" s="2351">
        <f t="shared" si="214"/>
        <v>0.31331057704836485</v>
      </c>
      <c r="LH88" s="2352">
        <f t="shared" si="215"/>
        <v>0.23685792058609634</v>
      </c>
      <c r="LI88" s="2352">
        <f t="shared" si="216"/>
        <v>0.20035342268478429</v>
      </c>
      <c r="LJ88" s="2351">
        <f t="shared" si="217"/>
        <v>0.19793700725459118</v>
      </c>
      <c r="LK88" s="2351">
        <f t="shared" si="218"/>
        <v>0.21160485094420545</v>
      </c>
      <c r="LL88" s="2351">
        <f t="shared" si="219"/>
        <v>0.21980130512757512</v>
      </c>
      <c r="LM88" s="2352">
        <f t="shared" si="220"/>
        <v>0.20188529540820688</v>
      </c>
      <c r="LN88" s="1980"/>
      <c r="LO88" s="1981"/>
      <c r="LP88" s="6392" t="s">
        <v>2523</v>
      </c>
      <c r="LQ88" s="6409">
        <v>409.94598149860491</v>
      </c>
      <c r="LR88" s="6409">
        <v>180.87929323585803</v>
      </c>
      <c r="LS88" s="6409">
        <v>354.16230691743027</v>
      </c>
      <c r="LT88" s="6409">
        <v>313.67329448610826</v>
      </c>
      <c r="LU88" s="6409">
        <v>284.56952649854611</v>
      </c>
      <c r="LV88" s="6409">
        <v>599.79790060702817</v>
      </c>
      <c r="LW88" s="6409">
        <v>357.3346271776403</v>
      </c>
      <c r="LX88" s="6409">
        <v>344.47147517989629</v>
      </c>
      <c r="LY88" s="6409">
        <v>508.50776032582621</v>
      </c>
      <c r="LZ88" s="6409">
        <v>286.99710203192456</v>
      </c>
      <c r="MA88" s="6409">
        <v>361.70076417479544</v>
      </c>
      <c r="MB88" s="6409">
        <v>361.48660292561942</v>
      </c>
      <c r="MC88" s="6409">
        <v>619.72485241459583</v>
      </c>
      <c r="MD88" s="6409">
        <v>580.7615481435912</v>
      </c>
      <c r="ME88" s="6409">
        <v>619.54755830792351</v>
      </c>
      <c r="MF88" s="6409">
        <v>429.69670905902365</v>
      </c>
      <c r="MG88" s="6409">
        <v>483.03723622347644</v>
      </c>
      <c r="MH88" s="6409">
        <v>406.45498215124513</v>
      </c>
      <c r="MI88" s="6409">
        <v>387.50578877161519</v>
      </c>
      <c r="MJ88" s="6409">
        <v>345.923993244793</v>
      </c>
      <c r="MK88" s="6409">
        <v>216.39208062077714</v>
      </c>
      <c r="ML88" s="6409">
        <v>418.67913287233148</v>
      </c>
      <c r="MM88" s="6409">
        <v>384.5024871116417</v>
      </c>
      <c r="MN88" s="101"/>
      <c r="MO88" s="1806" t="str">
        <f t="shared" si="247"/>
        <v>III 12</v>
      </c>
      <c r="MP88" s="2351">
        <f t="shared" si="221"/>
        <v>6.7655653896155465E-2</v>
      </c>
      <c r="MQ88" s="2351">
        <f t="shared" si="222"/>
        <v>0.16784042877682803</v>
      </c>
      <c r="MR88" s="2351">
        <f t="shared" si="223"/>
        <v>0.12154333812469598</v>
      </c>
      <c r="MS88" s="2351">
        <f t="shared" si="224"/>
        <v>0.18831247417446773</v>
      </c>
      <c r="MT88" s="2351">
        <f t="shared" si="225"/>
        <v>0.21089541020395641</v>
      </c>
      <c r="MU88" s="2351">
        <f t="shared" si="226"/>
        <v>0.27007207193133276</v>
      </c>
      <c r="MV88" s="2352">
        <f t="shared" si="227"/>
        <v>0.17262488677710053</v>
      </c>
      <c r="MW88" s="2351">
        <f t="shared" si="228"/>
        <v>0.21789377893910911</v>
      </c>
      <c r="MX88" s="2351">
        <f t="shared" si="229"/>
        <v>0.27455132295883899</v>
      </c>
      <c r="MY88" s="2351">
        <f t="shared" si="230"/>
        <v>0.18843889536349168</v>
      </c>
      <c r="MZ88" s="2351">
        <f t="shared" si="231"/>
        <v>0.26463496285132782</v>
      </c>
      <c r="NA88" s="2351">
        <f t="shared" si="232"/>
        <v>0.23581579654996032</v>
      </c>
      <c r="NB88" s="2351">
        <f t="shared" si="233"/>
        <v>0.25618299806399714</v>
      </c>
      <c r="NC88" s="2351">
        <f t="shared" si="234"/>
        <v>0.2333307808463394</v>
      </c>
      <c r="ND88" s="2351">
        <f t="shared" si="235"/>
        <v>0.24632670210548668</v>
      </c>
      <c r="NE88" s="2351">
        <f t="shared" si="236"/>
        <v>0.25660589054580774</v>
      </c>
      <c r="NF88" s="2351">
        <f t="shared" si="237"/>
        <v>0.26856443073782277</v>
      </c>
      <c r="NG88" s="2352">
        <f t="shared" si="238"/>
        <v>0.2400829629277732</v>
      </c>
      <c r="NH88" s="2352">
        <f t="shared" si="239"/>
        <v>0.21575886447822179</v>
      </c>
      <c r="NI88" s="2351">
        <f t="shared" si="240"/>
        <v>0.19529255139267176</v>
      </c>
      <c r="NJ88" s="2351">
        <f t="shared" si="241"/>
        <v>0.32805330725929083</v>
      </c>
      <c r="NK88" s="2351">
        <f t="shared" si="242"/>
        <v>0.2149068158076497</v>
      </c>
      <c r="NL88" s="2352">
        <f t="shared" si="243"/>
        <v>0.2154779143725214</v>
      </c>
    </row>
    <row r="89" spans="1:376">
      <c r="A89" s="2143" t="s">
        <v>4028</v>
      </c>
      <c r="B89" s="4314">
        <f t="shared" si="174"/>
        <v>248864.5552226069</v>
      </c>
      <c r="D89" s="4316">
        <f t="shared" si="244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6359" t="s">
        <v>2388</v>
      </c>
      <c r="BZ89" s="6360">
        <v>677085.52917315089</v>
      </c>
      <c r="CA89" s="6360">
        <v>176602.613153124</v>
      </c>
      <c r="CB89" s="6360">
        <v>853688.14232627489</v>
      </c>
      <c r="CC89" s="6360">
        <v>506950.44640662812</v>
      </c>
      <c r="CD89" s="6360">
        <v>80963.014722433203</v>
      </c>
      <c r="CE89" s="6360">
        <v>133273.11292584689</v>
      </c>
      <c r="CF89" s="6360">
        <v>70767.059171635759</v>
      </c>
      <c r="CG89" s="6360">
        <v>30677.502821384827</v>
      </c>
      <c r="CH89" s="6360">
        <v>40089.556350250932</v>
      </c>
      <c r="CI89" s="6360">
        <v>54090.38167763449</v>
      </c>
      <c r="CJ89" s="6360">
        <v>18717.646060107047</v>
      </c>
      <c r="CK89" s="6360">
        <v>35372.735617527447</v>
      </c>
      <c r="CL89" s="6360">
        <v>16676.677494001266</v>
      </c>
      <c r="CM89" s="6360">
        <v>11959.856761277779</v>
      </c>
      <c r="CN89" s="6360">
        <v>4716.8207327234868</v>
      </c>
      <c r="CO89" s="6360">
        <v>53566.307349661729</v>
      </c>
      <c r="CP89" s="6360">
        <v>8424.0093265574778</v>
      </c>
      <c r="CQ89" s="6360">
        <v>515.73707799194176</v>
      </c>
      <c r="CR89" s="6360">
        <v>131767.05473088424</v>
      </c>
      <c r="CS89" s="6360">
        <v>853688.142326275</v>
      </c>
      <c r="CT89" s="6360">
        <v>734.51354048245798</v>
      </c>
      <c r="CU89" s="6360"/>
      <c r="CV89" s="6360"/>
      <c r="CW89" s="1872"/>
      <c r="CX89" s="1871"/>
      <c r="CY89" s="3202">
        <v>41364</v>
      </c>
      <c r="CZ89" s="6384" t="s">
        <v>2388</v>
      </c>
      <c r="DA89" s="6382">
        <v>2888980.8590711113</v>
      </c>
      <c r="DB89" s="6382">
        <v>410776.80313615891</v>
      </c>
      <c r="DC89" s="6382">
        <v>3299757.66220727</v>
      </c>
      <c r="DD89" s="6382">
        <v>1948085.8427457437</v>
      </c>
      <c r="DE89" s="6382">
        <v>473246.44010204246</v>
      </c>
      <c r="DF89" s="6382">
        <v>458406.79108875629</v>
      </c>
      <c r="DG89" s="6382">
        <v>168976.85489129726</v>
      </c>
      <c r="DH89" s="6382">
        <v>103104.3637483801</v>
      </c>
      <c r="DI89" s="6382">
        <v>65872.491142917163</v>
      </c>
      <c r="DJ89" s="6382">
        <v>120414.74230154921</v>
      </c>
      <c r="DK89" s="6382">
        <v>63235.891535294766</v>
      </c>
      <c r="DL89" s="6382">
        <v>57178.850766254443</v>
      </c>
      <c r="DM89" s="6382">
        <v>48562.112589748052</v>
      </c>
      <c r="DN89" s="6382">
        <v>39868.472213085326</v>
      </c>
      <c r="DO89" s="6382">
        <v>8693.6403766627263</v>
      </c>
      <c r="DP89" s="6382">
        <v>245734.26901270892</v>
      </c>
      <c r="DQ89" s="6382">
        <v>41752.60083832786</v>
      </c>
      <c r="DR89" s="6382">
        <v>1943.066346422228</v>
      </c>
      <c r="DS89" s="6382">
        <v>396674.58321494772</v>
      </c>
      <c r="DT89" s="6382">
        <v>3299757.6622068775</v>
      </c>
      <c r="DU89" s="6382">
        <v>23344.005055387148</v>
      </c>
      <c r="DV89" s="6382"/>
      <c r="DW89" s="6382"/>
      <c r="DX89" s="1910"/>
      <c r="DY89" s="1871"/>
      <c r="DZ89" s="6408" t="s">
        <v>2388</v>
      </c>
      <c r="EA89" s="6409">
        <v>426.67886619864726</v>
      </c>
      <c r="EB89" s="6409">
        <v>232.59950450449637</v>
      </c>
      <c r="EC89" s="6409">
        <v>386.52963519154997</v>
      </c>
      <c r="ED89" s="6409">
        <v>384.27539743858358</v>
      </c>
      <c r="EE89" s="6409">
        <v>584.52176184950724</v>
      </c>
      <c r="EF89" s="6409">
        <v>343.9604441023402</v>
      </c>
      <c r="EG89" s="6409">
        <v>238.77896986148195</v>
      </c>
      <c r="EH89" s="6409">
        <v>336.0911230248754</v>
      </c>
      <c r="EI89" s="6409">
        <v>164.3133452697958</v>
      </c>
      <c r="EJ89" s="6409">
        <v>222.61766060219682</v>
      </c>
      <c r="EK89" s="6409">
        <v>337.84104759876584</v>
      </c>
      <c r="EL89" s="6409">
        <v>161.64667438930539</v>
      </c>
      <c r="EM89" s="6409">
        <v>291.19776770412591</v>
      </c>
      <c r="EN89" s="6409">
        <v>333.35242226451066</v>
      </c>
      <c r="EO89" s="6409">
        <v>184.31144343370093</v>
      </c>
      <c r="EP89" s="6409">
        <v>458.74782334470689</v>
      </c>
      <c r="EQ89" s="6409">
        <v>495.63811268226965</v>
      </c>
      <c r="ER89" s="6409">
        <v>376.75521682243442</v>
      </c>
      <c r="ES89" s="6409">
        <v>301.04230835628829</v>
      </c>
      <c r="ET89" s="6409">
        <v>386.52963519150393</v>
      </c>
      <c r="EU89" s="433">
        <v>275.39999999999998</v>
      </c>
      <c r="EV89" s="3158">
        <v>408.9</v>
      </c>
      <c r="EW89" s="433">
        <v>426.7</v>
      </c>
      <c r="EX89" s="1859" t="s">
        <v>2491</v>
      </c>
      <c r="EY89" s="1858">
        <v>11631.041224532206</v>
      </c>
      <c r="EZ89" s="1858">
        <v>627.93266932429799</v>
      </c>
      <c r="FA89" s="1858">
        <v>5078.6076553789599</v>
      </c>
      <c r="FB89" s="1858">
        <v>38023.269851192119</v>
      </c>
      <c r="FC89" s="1858">
        <v>7030.7608743346136</v>
      </c>
      <c r="FD89" s="1858">
        <v>11244.237753266405</v>
      </c>
      <c r="FE89" s="1858">
        <v>73635.850028028595</v>
      </c>
      <c r="FF89" s="1858">
        <v>29721.363865312214</v>
      </c>
      <c r="FG89" s="1858">
        <v>6308.3042321186167</v>
      </c>
      <c r="FH89" s="1858">
        <v>22005.518316846737</v>
      </c>
      <c r="FI89" s="1858">
        <v>13800.007370263471</v>
      </c>
      <c r="FJ89" s="1858">
        <v>38873.727083898273</v>
      </c>
      <c r="FK89" s="1858">
        <v>14090.173817469593</v>
      </c>
      <c r="FL89" s="1858">
        <v>23275.152752589151</v>
      </c>
      <c r="FM89" s="1858">
        <v>15710.818288846302</v>
      </c>
      <c r="FN89" s="1858">
        <v>163785.06572734434</v>
      </c>
      <c r="FO89" s="1858">
        <v>5657.2764883861419</v>
      </c>
      <c r="FP89" s="1858">
        <v>231763.63926698678</v>
      </c>
      <c r="FQ89" s="1858">
        <v>14689.622540870925</v>
      </c>
      <c r="FR89" s="1858">
        <v>2411.2934147491933</v>
      </c>
      <c r="FS89" s="1858">
        <v>248864.5552226069</v>
      </c>
      <c r="FT89" s="1980"/>
      <c r="FU89" s="1981"/>
      <c r="FV89" s="1868" t="s">
        <v>2491</v>
      </c>
      <c r="FW89" s="1870">
        <v>9086.3679222561022</v>
      </c>
      <c r="FX89" s="1870">
        <v>561.03423856377128</v>
      </c>
      <c r="FY89" s="1870">
        <v>5401.9177659241323</v>
      </c>
      <c r="FZ89" s="1870">
        <v>40155.296028979457</v>
      </c>
      <c r="GA89" s="1870">
        <v>5847.0253405901658</v>
      </c>
      <c r="GB89" s="1870">
        <v>10284.694075617268</v>
      </c>
      <c r="GC89" s="1870">
        <v>71336.335371930894</v>
      </c>
      <c r="GD89" s="1870">
        <v>29797.612722396494</v>
      </c>
      <c r="GE89" s="1870">
        <v>6675.7101747323077</v>
      </c>
      <c r="GF89" s="1870">
        <v>21749.122352088649</v>
      </c>
      <c r="GG89" s="1870">
        <v>13141.296738130817</v>
      </c>
      <c r="GH89" s="1870">
        <v>41121.61155610859</v>
      </c>
      <c r="GI89" s="1870">
        <v>16946.698938999365</v>
      </c>
      <c r="GJ89" s="1870">
        <v>25295.440981956868</v>
      </c>
      <c r="GK89" s="1870">
        <v>14141.988809446993</v>
      </c>
      <c r="GL89" s="1870">
        <v>168869.48227386008</v>
      </c>
      <c r="GM89" s="1870">
        <v>3552.302142603663</v>
      </c>
      <c r="GN89" s="1870">
        <v>236653.51550318731</v>
      </c>
      <c r="GO89" s="1870">
        <v>14232.534197159999</v>
      </c>
      <c r="GP89" s="1870">
        <v>1176.8946212000001</v>
      </c>
      <c r="GQ89" s="1870">
        <v>252062.94432154729</v>
      </c>
      <c r="GR89" s="1980"/>
      <c r="GS89" s="1981"/>
      <c r="GT89" s="1898" t="s">
        <v>2491</v>
      </c>
      <c r="GU89" s="1896">
        <v>78.121706791745567</v>
      </c>
      <c r="GV89" s="1896">
        <v>89.346241399971376</v>
      </c>
      <c r="GW89" s="1896">
        <v>106.36611710303595</v>
      </c>
      <c r="GX89" s="1896">
        <v>105.60716157797904</v>
      </c>
      <c r="GY89" s="1896">
        <v>83.163478961919964</v>
      </c>
      <c r="GZ89" s="1896">
        <v>91.466351933278958</v>
      </c>
      <c r="HA89" s="1896">
        <v>96.877180537438733</v>
      </c>
      <c r="HB89" s="1896">
        <v>100.25654561960822</v>
      </c>
      <c r="HC89" s="1896">
        <v>105.82416334239319</v>
      </c>
      <c r="HD89" s="1896">
        <v>98.834856052621134</v>
      </c>
      <c r="HE89" s="1896">
        <v>95.226737099053622</v>
      </c>
      <c r="HF89" s="1896">
        <v>105.78252882045211</v>
      </c>
      <c r="HG89" s="1896">
        <v>120.27317163389519</v>
      </c>
      <c r="HH89" s="1896">
        <v>108.68002135514654</v>
      </c>
      <c r="HI89" s="1896">
        <v>90.01433629645453</v>
      </c>
      <c r="HJ89" s="1896">
        <v>103.10432243864031</v>
      </c>
      <c r="HK89" s="1896">
        <v>62.791736445906544</v>
      </c>
      <c r="HL89" s="1896">
        <v>102.1098547863962</v>
      </c>
      <c r="HM89" s="1896">
        <v>96.888358823113592</v>
      </c>
      <c r="HN89" s="1896">
        <v>48.807607319842191</v>
      </c>
      <c r="HO89" s="1896">
        <v>101.28519270093706</v>
      </c>
      <c r="HP89" s="1860"/>
      <c r="HQ89" s="1819"/>
      <c r="HR89" s="6401" t="s">
        <v>2524</v>
      </c>
      <c r="HS89" s="6402">
        <v>31021.037433122001</v>
      </c>
      <c r="HT89" s="6402">
        <v>1571.5347859716983</v>
      </c>
      <c r="HU89" s="6402">
        <v>23106.515325120174</v>
      </c>
      <c r="HV89" s="6402">
        <v>134868.39359001661</v>
      </c>
      <c r="HW89" s="6402">
        <v>11538.888043975305</v>
      </c>
      <c r="HX89" s="6402">
        <v>21841.087903725653</v>
      </c>
      <c r="HY89" s="6402">
        <v>223947.45708193144</v>
      </c>
      <c r="HZ89" s="6402">
        <v>99430.326941609354</v>
      </c>
      <c r="IA89" s="6402">
        <v>11141.3495885496</v>
      </c>
      <c r="IB89" s="6402">
        <v>52082.691257599996</v>
      </c>
      <c r="IC89" s="6402">
        <v>27994.658938316952</v>
      </c>
      <c r="ID89" s="6402">
        <v>72549.192247106388</v>
      </c>
      <c r="IE89" s="6402">
        <v>29762.203980467064</v>
      </c>
      <c r="IF89" s="6402">
        <v>24336.537341277384</v>
      </c>
      <c r="IG89" s="6402">
        <v>19964.653540891493</v>
      </c>
      <c r="IH89" s="6402">
        <v>18772.190621495312</v>
      </c>
      <c r="II89" s="6402">
        <v>4114.0126827257136</v>
      </c>
      <c r="IJ89" s="6402">
        <v>360147.81714003929</v>
      </c>
      <c r="IK89" s="6402">
        <v>584095.27422197082</v>
      </c>
      <c r="IL89" s="6402">
        <v>59165.883970272786</v>
      </c>
      <c r="IM89" s="6402">
        <v>8732.2191407151913</v>
      </c>
      <c r="IN89" s="6402">
        <v>54964.661749359933</v>
      </c>
      <c r="IO89" s="6402">
        <v>706958.03908231878</v>
      </c>
      <c r="IP89" s="2348"/>
      <c r="IQ89" s="1899" t="str">
        <f t="shared" si="245"/>
        <v>IV 12</v>
      </c>
      <c r="IR89" s="2349">
        <f t="shared" si="175"/>
        <v>-5.1762868796346284E-2</v>
      </c>
      <c r="IS89" s="2349">
        <f t="shared" si="176"/>
        <v>8.4262428486157059E-2</v>
      </c>
      <c r="IT89" s="2349">
        <f t="shared" si="177"/>
        <v>-4.9153565003780209E-2</v>
      </c>
      <c r="IU89" s="2349">
        <f t="shared" si="178"/>
        <v>-6.5200397346913963E-3</v>
      </c>
      <c r="IV89" s="2349">
        <f t="shared" si="179"/>
        <v>2.5493879109784068E-2</v>
      </c>
      <c r="IW89" s="2349">
        <f t="shared" si="180"/>
        <v>-3.0265167042553442E-2</v>
      </c>
      <c r="IX89" s="2350">
        <f t="shared" si="181"/>
        <v>-1.774464969542755E-2</v>
      </c>
      <c r="IY89" s="2349">
        <f t="shared" si="182"/>
        <v>-3.5230424700670726E-3</v>
      </c>
      <c r="IZ89" s="2349">
        <f t="shared" si="183"/>
        <v>6.8965461720023047E-3</v>
      </c>
      <c r="JA89" s="2349">
        <f t="shared" si="184"/>
        <v>6.8809019531648197E-3</v>
      </c>
      <c r="JB89" s="2349">
        <f t="shared" si="185"/>
        <v>8.1693712730580792E-2</v>
      </c>
      <c r="JC89" s="2349">
        <f t="shared" si="186"/>
        <v>-2.3765652817724359E-2</v>
      </c>
      <c r="JD89" s="2349">
        <f t="shared" si="187"/>
        <v>2.7441775669310386E-2</v>
      </c>
      <c r="JE89" s="2349">
        <f t="shared" si="188"/>
        <v>3.2269380650787216E-2</v>
      </c>
      <c r="JF89" s="2349">
        <f t="shared" si="189"/>
        <v>5.6980214309752419E-2</v>
      </c>
      <c r="JG89" s="2349">
        <f t="shared" si="190"/>
        <v>2.3043649233761565E-2</v>
      </c>
      <c r="JH89" s="2349">
        <f t="shared" si="191"/>
        <v>2.2999739940216646E-2</v>
      </c>
      <c r="JI89" s="2350">
        <f t="shared" si="192"/>
        <v>1.0029112551698693E-2</v>
      </c>
      <c r="JJ89" s="2350">
        <f t="shared" si="193"/>
        <v>-8.0326428632537805E-4</v>
      </c>
      <c r="JK89" s="2349">
        <f t="shared" si="194"/>
        <v>6.2583683250927447E-2</v>
      </c>
      <c r="JL89" s="2349">
        <f t="shared" si="195"/>
        <v>-3.6073920853406549E-2</v>
      </c>
      <c r="JM89" s="2349">
        <f t="shared" si="196"/>
        <v>2.2684805992469359E-2</v>
      </c>
      <c r="JN89" s="2350">
        <f t="shared" si="197"/>
        <v>5.5580401644155231E-3</v>
      </c>
      <c r="JO89" s="1980"/>
      <c r="JP89" s="1981"/>
      <c r="JQ89" s="6393" t="s">
        <v>2524</v>
      </c>
      <c r="JR89" s="6394">
        <v>136598.7644910122</v>
      </c>
      <c r="JS89" s="6394">
        <v>4125.8584564100365</v>
      </c>
      <c r="JT89" s="6394">
        <v>92486.916682286275</v>
      </c>
      <c r="JU89" s="6394">
        <v>436474.8225561608</v>
      </c>
      <c r="JV89" s="6394">
        <v>28197.326180307075</v>
      </c>
      <c r="JW89" s="6394">
        <v>134126.04578257128</v>
      </c>
      <c r="JX89" s="6394">
        <v>832009.73414874775</v>
      </c>
      <c r="JY89" s="6394">
        <v>351095.48175990127</v>
      </c>
      <c r="JZ89" s="6394">
        <v>58336.950239655089</v>
      </c>
      <c r="KA89" s="6394">
        <v>157805.02003521842</v>
      </c>
      <c r="KB89" s="6394">
        <v>106338.39430080605</v>
      </c>
      <c r="KC89" s="6394">
        <v>283127.30654536962</v>
      </c>
      <c r="KD89" s="6394">
        <v>208462.7063720955</v>
      </c>
      <c r="KE89" s="6394">
        <v>142298.94179298999</v>
      </c>
      <c r="KF89" s="6394">
        <v>137957.50307156105</v>
      </c>
      <c r="KG89" s="6394">
        <v>85201.168471120473</v>
      </c>
      <c r="KH89" s="6394">
        <v>21189.281121585314</v>
      </c>
      <c r="KI89" s="6394">
        <v>1551812.7537103028</v>
      </c>
      <c r="KJ89" s="6394">
        <v>2383822.4878590503</v>
      </c>
      <c r="KK89" s="6394">
        <v>214246.89863736005</v>
      </c>
      <c r="KL89" s="6394">
        <v>20985.95152164</v>
      </c>
      <c r="KM89" s="6394">
        <v>231114.85524822792</v>
      </c>
      <c r="KN89" s="6394">
        <v>2850170.1932662781</v>
      </c>
      <c r="KO89" s="1858"/>
      <c r="KP89" s="1899" t="str">
        <f t="shared" si="246"/>
        <v>IV 12</v>
      </c>
      <c r="KQ89" s="2349">
        <f t="shared" si="198"/>
        <v>9.4951751543345786E-2</v>
      </c>
      <c r="KR89" s="2349">
        <f t="shared" si="199"/>
        <v>0.61279168485911284</v>
      </c>
      <c r="KS89" s="2349">
        <f t="shared" si="200"/>
        <v>0.10600249495088998</v>
      </c>
      <c r="KT89" s="2349">
        <f t="shared" si="201"/>
        <v>0.17921903821367735</v>
      </c>
      <c r="KU89" s="2349">
        <f t="shared" si="202"/>
        <v>0.19203647958745296</v>
      </c>
      <c r="KV89" s="2349">
        <f t="shared" si="203"/>
        <v>0.1934178033683891</v>
      </c>
      <c r="KW89" s="2350">
        <f t="shared" si="204"/>
        <v>0.16021646970817982</v>
      </c>
      <c r="KX89" s="2349">
        <f t="shared" si="205"/>
        <v>0.19772296517513555</v>
      </c>
      <c r="KY89" s="2349">
        <f t="shared" si="206"/>
        <v>0.28644552808440715</v>
      </c>
      <c r="KZ89" s="2349">
        <f t="shared" si="207"/>
        <v>0.20912362530360662</v>
      </c>
      <c r="LA89" s="2349">
        <f t="shared" si="208"/>
        <v>0.34871237334267824</v>
      </c>
      <c r="LB89" s="2349">
        <f t="shared" si="209"/>
        <v>0.18702548919781825</v>
      </c>
      <c r="LC89" s="2349">
        <f t="shared" si="210"/>
        <v>0.29014738564437126</v>
      </c>
      <c r="LD89" s="2349">
        <f t="shared" si="211"/>
        <v>0.2764489614981811</v>
      </c>
      <c r="LE89" s="2349">
        <f t="shared" si="212"/>
        <v>0.38704338310964537</v>
      </c>
      <c r="LF89" s="2349">
        <f t="shared" si="213"/>
        <v>0.26425055344913972</v>
      </c>
      <c r="LG89" s="2349">
        <f t="shared" si="214"/>
        <v>0.32537269438225769</v>
      </c>
      <c r="LH89" s="2350">
        <f t="shared" si="215"/>
        <v>0.24918491243985619</v>
      </c>
      <c r="LI89" s="2350">
        <f t="shared" si="216"/>
        <v>0.2166231769999587</v>
      </c>
      <c r="LJ89" s="2349">
        <f t="shared" si="217"/>
        <v>0.27592689421662908</v>
      </c>
      <c r="LK89" s="2349">
        <f t="shared" si="218"/>
        <v>0.24416348535407129</v>
      </c>
      <c r="LL89" s="2349">
        <f t="shared" si="219"/>
        <v>0.18217475232873115</v>
      </c>
      <c r="LM89" s="2350">
        <f t="shared" si="220"/>
        <v>0.21819940954059813</v>
      </c>
      <c r="LN89" s="1980"/>
      <c r="LO89" s="1981"/>
      <c r="LP89" s="6401" t="s">
        <v>2524</v>
      </c>
      <c r="LQ89" s="6399">
        <v>440.34234762620156</v>
      </c>
      <c r="LR89" s="6399">
        <v>262.53688389461706</v>
      </c>
      <c r="LS89" s="6399">
        <v>400.26336892841397</v>
      </c>
      <c r="LT89" s="6399">
        <v>323.63017823359769</v>
      </c>
      <c r="LU89" s="6399">
        <v>244.36779413099069</v>
      </c>
      <c r="LV89" s="6399">
        <v>614.09965645388957</v>
      </c>
      <c r="LW89" s="6399">
        <v>371.52006322820449</v>
      </c>
      <c r="LX89" s="6399">
        <v>353.10703741936072</v>
      </c>
      <c r="LY89" s="6399">
        <v>523.60757353498946</v>
      </c>
      <c r="LZ89" s="6399">
        <v>302.98937367640588</v>
      </c>
      <c r="MA89" s="6399">
        <v>379.85243733495952</v>
      </c>
      <c r="MB89" s="6399">
        <v>390.25562900965599</v>
      </c>
      <c r="MC89" s="6399">
        <v>700.42765149015713</v>
      </c>
      <c r="MD89" s="6399">
        <v>584.71318165561581</v>
      </c>
      <c r="ME89" s="6399">
        <v>691.0087509858223</v>
      </c>
      <c r="MF89" s="6399">
        <v>453.86907787714392</v>
      </c>
      <c r="MG89" s="6399">
        <v>515.05142924222798</v>
      </c>
      <c r="MH89" s="6399">
        <v>430.88217666661529</v>
      </c>
      <c r="MI89" s="6399">
        <v>408.12220078896547</v>
      </c>
      <c r="MJ89" s="6399">
        <v>362.1122245803104</v>
      </c>
      <c r="MK89" s="6399">
        <v>240.32781568421785</v>
      </c>
      <c r="ML89" s="6399">
        <v>420.47899121460392</v>
      </c>
      <c r="MM89" s="6399">
        <v>403.1597401404473</v>
      </c>
      <c r="MN89" s="101"/>
      <c r="MO89" s="1899" t="str">
        <f t="shared" si="247"/>
        <v>IV 12</v>
      </c>
      <c r="MP89" s="2349">
        <f t="shared" si="221"/>
        <v>0.15472355543961713</v>
      </c>
      <c r="MQ89" s="2349">
        <f t="shared" si="222"/>
        <v>0.48745510541288972</v>
      </c>
      <c r="MR89" s="2349">
        <f t="shared" si="223"/>
        <v>0.16317678043909067</v>
      </c>
      <c r="MS89" s="2349">
        <f t="shared" si="224"/>
        <v>0.18695805187531622</v>
      </c>
      <c r="MT89" s="2349">
        <f t="shared" si="225"/>
        <v>0.16240233498247858</v>
      </c>
      <c r="MU89" s="2349">
        <f t="shared" si="226"/>
        <v>0.23066405661511169</v>
      </c>
      <c r="MV89" s="2350">
        <f t="shared" si="227"/>
        <v>0.18117602449141779</v>
      </c>
      <c r="MW89" s="2349">
        <f t="shared" si="228"/>
        <v>0.20195751253902672</v>
      </c>
      <c r="MX89" s="2349">
        <f t="shared" si="229"/>
        <v>0.27763426438911543</v>
      </c>
      <c r="MY89" s="2349">
        <f t="shared" si="230"/>
        <v>0.20086062111032987</v>
      </c>
      <c r="MZ89" s="2349">
        <f t="shared" si="231"/>
        <v>0.24685237370756941</v>
      </c>
      <c r="NA89" s="2349">
        <f t="shared" si="232"/>
        <v>0.21592268559690941</v>
      </c>
      <c r="NB89" s="2349">
        <f t="shared" si="233"/>
        <v>0.25568904846595863</v>
      </c>
      <c r="NC89" s="2349">
        <f t="shared" si="234"/>
        <v>0.23654637580497906</v>
      </c>
      <c r="ND89" s="2349">
        <f t="shared" si="235"/>
        <v>0.31226995958049875</v>
      </c>
      <c r="NE89" s="2349">
        <f t="shared" si="236"/>
        <v>0.2357738151212192</v>
      </c>
      <c r="NF89" s="2349">
        <f t="shared" si="237"/>
        <v>0.29557481066389246</v>
      </c>
      <c r="NG89" s="2350">
        <f t="shared" si="238"/>
        <v>0.23678109562996985</v>
      </c>
      <c r="NH89" s="2350">
        <f t="shared" si="239"/>
        <v>0.21760123258508002</v>
      </c>
      <c r="NI89" s="2349">
        <f t="shared" si="240"/>
        <v>0.20077779691947439</v>
      </c>
      <c r="NJ89" s="2349">
        <f t="shared" si="241"/>
        <v>0.29072499672960816</v>
      </c>
      <c r="NK89" s="2349">
        <f t="shared" si="242"/>
        <v>0.15595220091441941</v>
      </c>
      <c r="NL89" s="2350">
        <f t="shared" si="243"/>
        <v>0.21146603267317565</v>
      </c>
    </row>
    <row r="90" spans="1:376">
      <c r="A90" s="2143" t="s">
        <v>4029</v>
      </c>
      <c r="B90" s="4314">
        <f t="shared" si="174"/>
        <v>216849.49496894173</v>
      </c>
      <c r="D90" s="4316">
        <f t="shared" si="244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6357" t="s">
        <v>2526</v>
      </c>
      <c r="BZ90" s="6358">
        <v>776486.60279942001</v>
      </c>
      <c r="CA90" s="6358">
        <v>190652.1070945469</v>
      </c>
      <c r="CB90" s="6358">
        <v>967138.70989396691</v>
      </c>
      <c r="CC90" s="6358">
        <v>543923.35275378311</v>
      </c>
      <c r="CD90" s="6358">
        <v>87051.596867879984</v>
      </c>
      <c r="CE90" s="6358">
        <v>150469.4153047585</v>
      </c>
      <c r="CF90" s="6358">
        <v>83588.220339831227</v>
      </c>
      <c r="CG90" s="6358">
        <v>41258.413982948725</v>
      </c>
      <c r="CH90" s="6358">
        <v>42329.806356882502</v>
      </c>
      <c r="CI90" s="6358">
        <v>60701.176741106785</v>
      </c>
      <c r="CJ90" s="6358">
        <v>25846.726416087404</v>
      </c>
      <c r="CK90" s="6358">
        <v>34854.450325019381</v>
      </c>
      <c r="CL90" s="6358">
        <v>22887.043598724442</v>
      </c>
      <c r="CM90" s="6358">
        <v>15411.687566861321</v>
      </c>
      <c r="CN90" s="6358">
        <v>7475.3560318631226</v>
      </c>
      <c r="CO90" s="6358">
        <v>56470.205936295875</v>
      </c>
      <c r="CP90" s="6358">
        <v>9890.12307171475</v>
      </c>
      <c r="CQ90" s="6358">
        <v>520.86595691666139</v>
      </c>
      <c r="CR90" s="6358">
        <v>168720.23462672776</v>
      </c>
      <c r="CS90" s="6358">
        <v>967138.70989396691</v>
      </c>
      <c r="CT90" s="6358">
        <v>16974.11034081757</v>
      </c>
      <c r="CU90" s="6358"/>
      <c r="CV90" s="6358"/>
      <c r="CW90" s="1845"/>
      <c r="CX90" s="1871"/>
      <c r="CY90" s="3202">
        <v>41455</v>
      </c>
      <c r="CZ90" s="6383" t="s">
        <v>2526</v>
      </c>
      <c r="DA90" s="6380">
        <v>3387810.9120546845</v>
      </c>
      <c r="DB90" s="6380">
        <v>491926.34557714511</v>
      </c>
      <c r="DC90" s="6380">
        <v>3879737.2576318295</v>
      </c>
      <c r="DD90" s="6380">
        <v>2193026.2637259718</v>
      </c>
      <c r="DE90" s="6380">
        <v>541488.83273616922</v>
      </c>
      <c r="DF90" s="6380">
        <v>538931.07996200793</v>
      </c>
      <c r="DG90" s="6380">
        <v>221485.06779319845</v>
      </c>
      <c r="DH90" s="6380">
        <v>144594.76689264717</v>
      </c>
      <c r="DI90" s="6380">
        <v>76890.300900551301</v>
      </c>
      <c r="DJ90" s="6380">
        <v>151170.64245310694</v>
      </c>
      <c r="DK90" s="6380">
        <v>89988.973147739627</v>
      </c>
      <c r="DL90" s="6380">
        <v>61181.669305367293</v>
      </c>
      <c r="DM90" s="6380">
        <v>70314.425340091548</v>
      </c>
      <c r="DN90" s="6380">
        <v>54605.79374490754</v>
      </c>
      <c r="DO90" s="6380">
        <v>15708.631595184002</v>
      </c>
      <c r="DP90" s="6380">
        <v>264883.85288359609</v>
      </c>
      <c r="DQ90" s="6380">
        <v>50541.740109535393</v>
      </c>
      <c r="DR90" s="6380">
        <v>2020.4191756779803</v>
      </c>
      <c r="DS90" s="6380">
        <v>546612.48274617363</v>
      </c>
      <c r="DT90" s="6380">
        <v>3879737.257629632</v>
      </c>
      <c r="DU90" s="6380">
        <v>59678.598459310037</v>
      </c>
      <c r="DV90" s="6380"/>
      <c r="DW90" s="6380"/>
      <c r="DX90" s="1910"/>
      <c r="DY90" s="1871"/>
      <c r="DZ90" s="6391" t="s">
        <v>2526</v>
      </c>
      <c r="EA90" s="6399">
        <v>436.29998249046611</v>
      </c>
      <c r="EB90" s="6399">
        <v>258.02303109778501</v>
      </c>
      <c r="EC90" s="6399">
        <v>401.15623725341197</v>
      </c>
      <c r="ED90" s="6399">
        <v>403.18663514318445</v>
      </c>
      <c r="EE90" s="6399">
        <v>622.03205020810594</v>
      </c>
      <c r="EF90" s="6399">
        <v>358.16652764315256</v>
      </c>
      <c r="EG90" s="6399">
        <v>264.97162745269861</v>
      </c>
      <c r="EH90" s="6399">
        <v>350.46128276381461</v>
      </c>
      <c r="EI90" s="6399">
        <v>181.6457657573232</v>
      </c>
      <c r="EJ90" s="6399">
        <v>249.04071151347929</v>
      </c>
      <c r="EK90" s="6399">
        <v>348.1639094215393</v>
      </c>
      <c r="EL90" s="6399">
        <v>175.53474157487884</v>
      </c>
      <c r="EM90" s="6399">
        <v>307.22371387456246</v>
      </c>
      <c r="EN90" s="6399">
        <v>354.31417557622035</v>
      </c>
      <c r="EO90" s="6399">
        <v>210.1389088121982</v>
      </c>
      <c r="EP90" s="6399">
        <v>469.06833168345787</v>
      </c>
      <c r="EQ90" s="6399">
        <v>511.03246888890806</v>
      </c>
      <c r="ER90" s="6399">
        <v>387.89618496822737</v>
      </c>
      <c r="ES90" s="6399">
        <v>323.97565351629862</v>
      </c>
      <c r="ET90" s="6399">
        <v>401.15623725318477</v>
      </c>
      <c r="EU90" s="433">
        <v>278.5</v>
      </c>
      <c r="EV90" s="3158">
        <v>450.1</v>
      </c>
      <c r="EW90" s="433">
        <v>436.3</v>
      </c>
      <c r="EX90" s="1854" t="s">
        <v>2373</v>
      </c>
      <c r="EY90" s="1848">
        <v>12110.466587975317</v>
      </c>
      <c r="EZ90" s="1848">
        <v>342.18357257326625</v>
      </c>
      <c r="FA90" s="1848">
        <v>4835.4614366147798</v>
      </c>
      <c r="FB90" s="1848">
        <v>31115.864613986359</v>
      </c>
      <c r="FC90" s="1848">
        <v>6860.257318941889</v>
      </c>
      <c r="FD90" s="1848">
        <v>7765.9951408364059</v>
      </c>
      <c r="FE90" s="1848">
        <v>63030.228670928023</v>
      </c>
      <c r="FF90" s="1848">
        <v>25299.642976062994</v>
      </c>
      <c r="FG90" s="1848">
        <v>6232.6542842158324</v>
      </c>
      <c r="FH90" s="1848">
        <v>19403.49978507089</v>
      </c>
      <c r="FI90" s="1848">
        <v>13268.337644192823</v>
      </c>
      <c r="FJ90" s="1848">
        <v>35970.680458196279</v>
      </c>
      <c r="FK90" s="1848">
        <v>13860.086894746646</v>
      </c>
      <c r="FL90" s="1848">
        <v>18286.648497796086</v>
      </c>
      <c r="FM90" s="1848">
        <v>12700.081177139919</v>
      </c>
      <c r="FN90" s="1848">
        <v>145021.63171742146</v>
      </c>
      <c r="FO90" s="1848">
        <v>5240.0805920929997</v>
      </c>
      <c r="FP90" s="1848">
        <v>202811.77979625648</v>
      </c>
      <c r="FQ90" s="1848">
        <v>12772.290497309978</v>
      </c>
      <c r="FR90" s="1848">
        <v>1265.4246753752673</v>
      </c>
      <c r="FS90" s="1848">
        <v>216849.49496894173</v>
      </c>
      <c r="FT90" s="1980"/>
      <c r="FU90" s="1981"/>
      <c r="FV90" s="1854" t="s">
        <v>2373</v>
      </c>
      <c r="FW90" s="1862">
        <v>13597.901135527376</v>
      </c>
      <c r="FX90" s="1862">
        <v>644.02767065160822</v>
      </c>
      <c r="FY90" s="1862">
        <v>9316.8643303662302</v>
      </c>
      <c r="FZ90" s="1862">
        <v>38296.19089511269</v>
      </c>
      <c r="GA90" s="1862">
        <v>4854.6459373767484</v>
      </c>
      <c r="GB90" s="1862">
        <v>7175.4679889696599</v>
      </c>
      <c r="GC90" s="1862">
        <v>73885.097958004306</v>
      </c>
      <c r="GD90" s="1862">
        <v>27517.837783906973</v>
      </c>
      <c r="GE90" s="1862">
        <v>6689.7618421153957</v>
      </c>
      <c r="GF90" s="1862">
        <v>20934.018248636843</v>
      </c>
      <c r="GG90" s="1862">
        <v>11240.502870944722</v>
      </c>
      <c r="GH90" s="1862">
        <v>38735.57824488161</v>
      </c>
      <c r="GI90" s="1862">
        <v>15891.052809912424</v>
      </c>
      <c r="GJ90" s="1862">
        <v>19259.972507510465</v>
      </c>
      <c r="GK90" s="1862">
        <v>10913.04256593337</v>
      </c>
      <c r="GL90" s="1862">
        <v>151181.76687384181</v>
      </c>
      <c r="GM90" s="1862">
        <v>2657.8907134480173</v>
      </c>
      <c r="GN90" s="1862">
        <v>222408.9741183981</v>
      </c>
      <c r="GO90" s="1862">
        <v>13817.727682640003</v>
      </c>
      <c r="GP90" s="1862">
        <v>830.01808788000017</v>
      </c>
      <c r="GQ90" s="1862">
        <v>237056.71988891807</v>
      </c>
      <c r="GR90" s="1980"/>
      <c r="GS90" s="1981"/>
      <c r="GT90" s="1897" t="s">
        <v>2373</v>
      </c>
      <c r="GU90" s="1886">
        <v>112.28222328798591</v>
      </c>
      <c r="GV90" s="1886">
        <v>188.21115981940159</v>
      </c>
      <c r="GW90" s="1886">
        <v>192.67787474878097</v>
      </c>
      <c r="GX90" s="1886">
        <v>123.0760943660194</v>
      </c>
      <c r="GY90" s="1886">
        <v>70.764779099066189</v>
      </c>
      <c r="GZ90" s="1886">
        <v>92.395988651067512</v>
      </c>
      <c r="HA90" s="1886">
        <v>117.22168793603467</v>
      </c>
      <c r="HB90" s="1886">
        <v>108.76769213677323</v>
      </c>
      <c r="HC90" s="1886">
        <v>107.33407529208199</v>
      </c>
      <c r="HD90" s="1886">
        <v>107.88784745287828</v>
      </c>
      <c r="HE90" s="1886">
        <v>84.716738240862995</v>
      </c>
      <c r="HF90" s="1886">
        <v>107.6865317849591</v>
      </c>
      <c r="HG90" s="1886">
        <v>114.6533418627813</v>
      </c>
      <c r="HH90" s="1886">
        <v>105.32259374828408</v>
      </c>
      <c r="HI90" s="1886">
        <v>85.928919773967991</v>
      </c>
      <c r="HJ90" s="1886">
        <v>104.24773537814245</v>
      </c>
      <c r="HK90" s="1886">
        <v>50.722325100469476</v>
      </c>
      <c r="HL90" s="1886">
        <v>109.66274954138702</v>
      </c>
      <c r="HM90" s="1886">
        <v>108.18519736573646</v>
      </c>
      <c r="HN90" s="1886">
        <v>65.592058068083333</v>
      </c>
      <c r="HO90" s="1886">
        <v>109.31854829676708</v>
      </c>
      <c r="HP90" s="1860"/>
      <c r="HQ90" s="1819"/>
      <c r="HR90" s="6406" t="s">
        <v>2388</v>
      </c>
      <c r="HS90" s="6407">
        <v>36095.576194161622</v>
      </c>
      <c r="HT90" s="6407">
        <v>1285.0384582217305</v>
      </c>
      <c r="HU90" s="6407">
        <v>21980.594640171006</v>
      </c>
      <c r="HV90" s="6407">
        <v>118001.20704499164</v>
      </c>
      <c r="HW90" s="6407">
        <v>11468.106423798572</v>
      </c>
      <c r="HX90" s="6407">
        <v>22373.072987135678</v>
      </c>
      <c r="HY90" s="6407">
        <v>211203.59574848023</v>
      </c>
      <c r="HZ90" s="6407">
        <v>93060.851563075485</v>
      </c>
      <c r="IA90" s="6407">
        <v>11150.128273743994</v>
      </c>
      <c r="IB90" s="6407">
        <v>51126.635657179075</v>
      </c>
      <c r="IC90" s="6407">
        <v>27086.519430708508</v>
      </c>
      <c r="ID90" s="6407">
        <v>68510.726804300182</v>
      </c>
      <c r="IE90" s="6407">
        <v>29769.091750959658</v>
      </c>
      <c r="IF90" s="6407">
        <v>23879.03339752377</v>
      </c>
      <c r="IG90" s="6407">
        <v>21015.051669791446</v>
      </c>
      <c r="IH90" s="6407">
        <v>18038.976786551335</v>
      </c>
      <c r="II90" s="6407">
        <v>4049.6046833471232</v>
      </c>
      <c r="IJ90" s="6407">
        <v>347686.62001718057</v>
      </c>
      <c r="IK90" s="6407">
        <v>558890.21576566075</v>
      </c>
      <c r="IL90" s="6407">
        <v>57182.183558839184</v>
      </c>
      <c r="IM90" s="6407">
        <v>7401.2769365992162</v>
      </c>
      <c r="IN90" s="6407">
        <v>53611.852912051705</v>
      </c>
      <c r="IO90" s="6407">
        <v>677085.52917315089</v>
      </c>
      <c r="IP90" s="2348"/>
      <c r="IQ90" s="1806" t="str">
        <f t="shared" si="245"/>
        <v>I 13</v>
      </c>
      <c r="IR90" s="2351">
        <f t="shared" ref="IR90:IR116" si="248">HS90/HS86-1</f>
        <v>5.1767010806330394E-2</v>
      </c>
      <c r="IS90" s="2351">
        <f t="shared" ref="IS90:IS116" si="249">HT90/HT86-1</f>
        <v>-2.9320186833832196E-3</v>
      </c>
      <c r="IT90" s="2351">
        <f t="shared" ref="IT90:IT116" si="250">HU90/HU86-1</f>
        <v>-4.9980384196776528E-2</v>
      </c>
      <c r="IU90" s="2351">
        <f t="shared" ref="IU90:IU116" si="251">HV90/HV86-1</f>
        <v>-2.2143869810012817E-2</v>
      </c>
      <c r="IV90" s="2351">
        <f t="shared" ref="IV90:IV116" si="252">HW90/HW86-1</f>
        <v>-3.7305956055083356E-2</v>
      </c>
      <c r="IW90" s="2351">
        <f t="shared" ref="IW90:IW116" si="253">HX90/HX86-1</f>
        <v>-2.4018108684478623E-2</v>
      </c>
      <c r="IX90" s="2352">
        <f t="shared" ref="IX90:IX116" si="254">HY90/HY86-1</f>
        <v>-1.4238915421868947E-2</v>
      </c>
      <c r="IY90" s="2351">
        <f t="shared" ref="IY90:IY116" si="255">HZ90/HZ86-1</f>
        <v>1.378288555740137E-2</v>
      </c>
      <c r="IZ90" s="2351">
        <f t="shared" ref="IZ90:IZ116" si="256">IA90/IA86-1</f>
        <v>-6.1925014237944609E-3</v>
      </c>
      <c r="JA90" s="2351">
        <f t="shared" ref="JA90:JA116" si="257">IB90/IB86-1</f>
        <v>1.1620279758788321E-3</v>
      </c>
      <c r="JB90" s="2351">
        <f t="shared" ref="JB90:JB116" si="258">IC90/IC86-1</f>
        <v>4.2317883305762916E-2</v>
      </c>
      <c r="JC90" s="2351">
        <f t="shared" ref="JC90:JC116" si="259">ID90/ID86-1</f>
        <v>-5.8898849939956754E-3</v>
      </c>
      <c r="JD90" s="2351">
        <f t="shared" ref="JD90:JD116" si="260">IE90/IE86-1</f>
        <v>2.4884696565573128E-2</v>
      </c>
      <c r="JE90" s="2351">
        <f t="shared" ref="JE90:JE116" si="261">IF90/IF86-1</f>
        <v>3.0163283400305163E-2</v>
      </c>
      <c r="JF90" s="2351">
        <f t="shared" ref="JF90:JF116" si="262">IG90/IG86-1</f>
        <v>2.85528278935272E-2</v>
      </c>
      <c r="JG90" s="2351">
        <f t="shared" ref="JG90:JG116" si="263">IH90/IH86-1</f>
        <v>-2.1798382196357768E-2</v>
      </c>
      <c r="JH90" s="2351">
        <f t="shared" ref="JH90:JH116" si="264">II90/II86-1</f>
        <v>-5.4939991278890599E-4</v>
      </c>
      <c r="JI90" s="2352">
        <f t="shared" ref="JI90:JI116" si="265">IJ90/IJ86-1</f>
        <v>1.0315758872335046E-2</v>
      </c>
      <c r="JJ90" s="2352">
        <f t="shared" ref="JJ90:JJ116" si="266">IK90/IK86-1</f>
        <v>8.9414162855661061E-4</v>
      </c>
      <c r="JK90" s="2351">
        <f t="shared" ref="JK90:JK116" si="267">IL90/IL86-1</f>
        <v>6.9540627718093884E-2</v>
      </c>
      <c r="JL90" s="2351">
        <f t="shared" ref="JL90:JL116" si="268">IM90/IM86-1</f>
        <v>1.7159365123884829E-2</v>
      </c>
      <c r="JM90" s="2351">
        <f t="shared" ref="JM90:JM116" si="269">IN90/IN86-1</f>
        <v>1.0729091003338631E-3</v>
      </c>
      <c r="JN90" s="2352">
        <f t="shared" ref="JN90:JN116" si="270">IO90/IO86-1</f>
        <v>6.5402514461498917E-3</v>
      </c>
      <c r="JO90" s="1980"/>
      <c r="JP90" s="1981"/>
      <c r="JQ90" s="6392" t="s">
        <v>2388</v>
      </c>
      <c r="JR90" s="6398">
        <v>131997.09992809765</v>
      </c>
      <c r="JS90" s="6398">
        <v>4287.118159072882</v>
      </c>
      <c r="JT90" s="6398">
        <v>88379.064279133279</v>
      </c>
      <c r="JU90" s="6398">
        <v>432936.37093658152</v>
      </c>
      <c r="JV90" s="6398">
        <v>36053.17738335114</v>
      </c>
      <c r="JW90" s="6398">
        <v>153392.04707106971</v>
      </c>
      <c r="JX90" s="6398">
        <v>847044.87775730621</v>
      </c>
      <c r="JY90" s="6398">
        <v>367542.91808027349</v>
      </c>
      <c r="JZ90" s="6398">
        <v>64809.383574428437</v>
      </c>
      <c r="KA90" s="6398">
        <v>169317.1067180511</v>
      </c>
      <c r="KB90" s="6398">
        <v>103001.12836118386</v>
      </c>
      <c r="KC90" s="6398">
        <v>266608.70954912825</v>
      </c>
      <c r="KD90" s="6398">
        <v>206830.60168257714</v>
      </c>
      <c r="KE90" s="6398">
        <v>156195.66794093288</v>
      </c>
      <c r="KF90" s="6398">
        <v>134850.31986406117</v>
      </c>
      <c r="KG90" s="6398">
        <v>87393.348582940831</v>
      </c>
      <c r="KH90" s="6398">
        <v>22901.636971792173</v>
      </c>
      <c r="KI90" s="6398">
        <v>1579450.8213253694</v>
      </c>
      <c r="KJ90" s="6398">
        <v>2426495.6990826763</v>
      </c>
      <c r="KK90" s="6398">
        <v>222883.78907487998</v>
      </c>
      <c r="KL90" s="6398">
        <v>20386.70942576</v>
      </c>
      <c r="KM90" s="6398">
        <v>219214.66148779506</v>
      </c>
      <c r="KN90" s="6398">
        <v>2888980.8590711113</v>
      </c>
      <c r="KO90" s="1858"/>
      <c r="KP90" s="1806" t="str">
        <f t="shared" si="246"/>
        <v>I 13</v>
      </c>
      <c r="KQ90" s="2351">
        <f t="shared" ref="KQ90:KQ116" si="271">JR90/JR86-1</f>
        <v>0.36102168630101561</v>
      </c>
      <c r="KR90" s="2351">
        <f t="shared" ref="KR90:KR116" si="272">JS90/JS86-1</f>
        <v>-0.16307638648608147</v>
      </c>
      <c r="KS90" s="2351">
        <f t="shared" ref="KS90:KS116" si="273">JT90/JT86-1</f>
        <v>6.7616596812407392E-2</v>
      </c>
      <c r="KT90" s="2351">
        <f t="shared" ref="KT90:KT116" si="274">JU90/JU86-1</f>
        <v>0.20088015110713298</v>
      </c>
      <c r="KU90" s="2351">
        <f t="shared" ref="KU90:KU116" si="275">JV90/JV86-1</f>
        <v>0.39112650515950742</v>
      </c>
      <c r="KV90" s="2351">
        <f t="shared" ref="KV90:KV116" si="276">JW90/JW86-1</f>
        <v>0.27831232269725081</v>
      </c>
      <c r="KW90" s="2352">
        <f t="shared" ref="KW90:KW116" si="277">JX90/JX86-1</f>
        <v>0.22526416673406646</v>
      </c>
      <c r="KX90" s="2351">
        <f t="shared" ref="KX90:KX116" si="278">JY90/JY86-1</f>
        <v>0.247055660457278</v>
      </c>
      <c r="KY90" s="2351">
        <f t="shared" ref="KY90:KY116" si="279">JZ90/JZ86-1</f>
        <v>0.21889196568642344</v>
      </c>
      <c r="KZ90" s="2351">
        <f t="shared" ref="KZ90:KZ116" si="280">KA90/KA86-1</f>
        <v>0.19694435066345894</v>
      </c>
      <c r="LA90" s="2351">
        <f t="shared" ref="LA90:LA116" si="281">KB90/KB86-1</f>
        <v>0.29375101456442376</v>
      </c>
      <c r="LB90" s="2351">
        <f t="shared" ref="LB90:LB116" si="282">KC90/KC86-1</f>
        <v>0.22741085365084457</v>
      </c>
      <c r="LC90" s="2351">
        <f t="shared" ref="LC90:LC116" si="283">KD90/KD86-1</f>
        <v>0.27457703783226339</v>
      </c>
      <c r="LD90" s="2351">
        <f t="shared" ref="LD90:LD116" si="284">KE90/KE86-1</f>
        <v>0.24223264574782988</v>
      </c>
      <c r="LE90" s="2351">
        <f t="shared" ref="LE90:LE116" si="285">KF90/KF86-1</f>
        <v>0.2326516747534666</v>
      </c>
      <c r="LF90" s="2351">
        <f t="shared" ref="LF90:LF116" si="286">KG90/KG86-1</f>
        <v>0.24333325164098318</v>
      </c>
      <c r="LG90" s="2351">
        <f t="shared" ref="LG90:LG116" si="287">KH90/KH86-1</f>
        <v>0.2989183899630472</v>
      </c>
      <c r="LH90" s="2352">
        <f t="shared" ref="LH90:LH116" si="288">KI90/KI86-1</f>
        <v>0.24218034122850862</v>
      </c>
      <c r="LI90" s="2352">
        <f t="shared" ref="LI90:LI116" si="289">KJ90/KJ86-1</f>
        <v>0.23622240392955463</v>
      </c>
      <c r="LJ90" s="2351">
        <f t="shared" ref="LJ90:LJ116" si="290">KK90/KK86-1</f>
        <v>0.30769188221376287</v>
      </c>
      <c r="LK90" s="2351">
        <f t="shared" ref="LK90:LK116" si="291">KL90/KL86-1</f>
        <v>0.47934792837786189</v>
      </c>
      <c r="LL90" s="2351">
        <f t="shared" ref="LL90:LL116" si="292">KM90/KM86-1</f>
        <v>0.10431651023878419</v>
      </c>
      <c r="LM90" s="2352">
        <f t="shared" ref="LM90:LM116" si="293">KN90/KN86-1</f>
        <v>0.231680855579939</v>
      </c>
      <c r="LN90" s="1980"/>
      <c r="LO90" s="1981"/>
      <c r="LP90" s="6392" t="s">
        <v>2388</v>
      </c>
      <c r="LQ90" s="6409">
        <v>365.68774859853295</v>
      </c>
      <c r="LR90" s="6409">
        <v>333.61788759268006</v>
      </c>
      <c r="LS90" s="6409">
        <v>402.07767681414151</v>
      </c>
      <c r="LT90" s="6409">
        <v>366.89147660287153</v>
      </c>
      <c r="LU90" s="6409">
        <v>314.37777128169756</v>
      </c>
      <c r="LV90" s="6409">
        <v>685.61009548964864</v>
      </c>
      <c r="LW90" s="6409">
        <v>401.05608749485572</v>
      </c>
      <c r="LX90" s="6409">
        <v>394.94901659174855</v>
      </c>
      <c r="LY90" s="6409">
        <v>581.24339006072012</v>
      </c>
      <c r="LZ90" s="6409">
        <v>331.17200954386681</v>
      </c>
      <c r="MA90" s="6409">
        <v>380.26712374277776</v>
      </c>
      <c r="MB90" s="6409">
        <v>389.14885593126439</v>
      </c>
      <c r="MC90" s="6409">
        <v>694.78304347632513</v>
      </c>
      <c r="MD90" s="6409">
        <v>654.11218846542681</v>
      </c>
      <c r="ME90" s="6409">
        <v>641.68445542251402</v>
      </c>
      <c r="MF90" s="6409">
        <v>484.46954401590847</v>
      </c>
      <c r="MG90" s="6409">
        <v>565.52771844542781</v>
      </c>
      <c r="MH90" s="6409">
        <v>454.27426032308131</v>
      </c>
      <c r="MI90" s="6409">
        <v>434.16320963115436</v>
      </c>
      <c r="MJ90" s="6409">
        <v>389.778380613146</v>
      </c>
      <c r="MK90" s="6409">
        <v>275.44854219611744</v>
      </c>
      <c r="ML90" s="6409">
        <v>408.89215645541805</v>
      </c>
      <c r="MM90" s="6409">
        <v>426.67886619864726</v>
      </c>
      <c r="MN90" s="101"/>
      <c r="MO90" s="1806" t="str">
        <f t="shared" si="247"/>
        <v>I 13</v>
      </c>
      <c r="MP90" s="2351">
        <f t="shared" ref="MP90:MP116" si="294">LQ90/LQ86-1</f>
        <v>0.29403344306986501</v>
      </c>
      <c r="MQ90" s="2351">
        <f t="shared" ref="MQ90:MQ116" si="295">LR90/LR86-1</f>
        <v>-0.16061529484802983</v>
      </c>
      <c r="MR90" s="2351">
        <f t="shared" ref="MR90:MR116" si="296">LS90/LS86-1</f>
        <v>0.12378373988600044</v>
      </c>
      <c r="MS90" s="2351">
        <f t="shared" ref="MS90:MS116" si="297">LT90/LT86-1</f>
        <v>0.22807447233962175</v>
      </c>
      <c r="MT90" s="2351">
        <f t="shared" ref="MT90:MT116" si="298">LU90/LU86-1</f>
        <v>0.44503491416542396</v>
      </c>
      <c r="MU90" s="2351">
        <f t="shared" ref="MU90:MU116" si="299">LV90/LV86-1</f>
        <v>0.30977053372805874</v>
      </c>
      <c r="MV90" s="2352">
        <f t="shared" ref="MV90:MV116" si="300">LW90/LW86-1</f>
        <v>0.2429626061556629</v>
      </c>
      <c r="MW90" s="2351">
        <f t="shared" ref="MW90:MW116" si="301">LX90/LX86-1</f>
        <v>0.23010131481122587</v>
      </c>
      <c r="MX90" s="2351">
        <f t="shared" ref="MX90:MX116" si="302">LY90/LY86-1</f>
        <v>0.22648698810653878</v>
      </c>
      <c r="MY90" s="2351">
        <f t="shared" ref="MY90:MY116" si="303">LZ90/LZ86-1</f>
        <v>0.19555508221122531</v>
      </c>
      <c r="MZ90" s="2351">
        <f t="shared" ref="MZ90:MZ116" si="304">MA90/MA86-1</f>
        <v>0.24122499986398371</v>
      </c>
      <c r="NA90" s="2351">
        <f t="shared" ref="NA90:NA116" si="305">MB90/MB86-1</f>
        <v>0.23468299449244712</v>
      </c>
      <c r="NB90" s="2351">
        <f t="shared" ref="NB90:NB116" si="306">MC90/MC86-1</f>
        <v>0.24362969034801552</v>
      </c>
      <c r="NC90" s="2351">
        <f t="shared" ref="NC90:NC116" si="307">MD90/MD86-1</f>
        <v>0.20585995032509619</v>
      </c>
      <c r="ND90" s="2351">
        <f t="shared" ref="ND90:ND116" si="308">ME90/ME86-1</f>
        <v>0.19843302290844234</v>
      </c>
      <c r="NE90" s="2351">
        <f t="shared" ref="NE90:NE116" si="309">MF90/MF86-1</f>
        <v>0.27103986439180261</v>
      </c>
      <c r="NF90" s="2351">
        <f t="shared" ref="NF90:NF116" si="310">MG90/MG86-1</f>
        <v>0.29963240789460244</v>
      </c>
      <c r="NG90" s="2352">
        <f t="shared" ref="NG90:NG116" si="311">MH90/MH86-1</f>
        <v>0.22949714514496899</v>
      </c>
      <c r="NH90" s="2352">
        <f t="shared" ref="NH90:NH116" si="312">MI90/MI86-1</f>
        <v>0.23511803347963967</v>
      </c>
      <c r="NI90" s="2351">
        <f t="shared" ref="NI90:NI116" si="313">MJ90/MJ86-1</f>
        <v>0.22266686119607626</v>
      </c>
      <c r="NJ90" s="2351">
        <f t="shared" ref="NJ90:NJ116" si="314">MK90/MK86-1</f>
        <v>0.4543914937043172</v>
      </c>
      <c r="NK90" s="2351">
        <f t="shared" ref="NK90:NK116" si="315">ML90/ML86-1</f>
        <v>0.10313294885907509</v>
      </c>
      <c r="NL90" s="2352">
        <f t="shared" ref="NL90:NL116" si="316">MM90/MM86-1</f>
        <v>0.22367769576061924</v>
      </c>
    </row>
    <row r="91" spans="1:376">
      <c r="A91" s="2143" t="s">
        <v>4030</v>
      </c>
      <c r="B91" s="4314">
        <f t="shared" si="174"/>
        <v>246314.63319066211</v>
      </c>
      <c r="D91" s="4316">
        <f t="shared" si="244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6359" t="s">
        <v>2527</v>
      </c>
      <c r="BZ91" s="6360">
        <v>721458.94421618234</v>
      </c>
      <c r="CA91" s="6360">
        <v>202951.05150852748</v>
      </c>
      <c r="CB91" s="6360">
        <v>924409.99572470982</v>
      </c>
      <c r="CC91" s="6360">
        <v>538421.07825339749</v>
      </c>
      <c r="CD91" s="6360">
        <v>87994.272131112622</v>
      </c>
      <c r="CE91" s="6360">
        <v>152737.11410480319</v>
      </c>
      <c r="CF91" s="6360">
        <v>84484.801316965473</v>
      </c>
      <c r="CG91" s="6360">
        <v>39525.539416884654</v>
      </c>
      <c r="CH91" s="6360">
        <v>44959.261900080819</v>
      </c>
      <c r="CI91" s="6360">
        <v>61658.966575655861</v>
      </c>
      <c r="CJ91" s="6360">
        <v>25597.552829066764</v>
      </c>
      <c r="CK91" s="6360">
        <v>36061.413746589096</v>
      </c>
      <c r="CL91" s="6360">
        <v>22825.834741309613</v>
      </c>
      <c r="CM91" s="6360">
        <v>13927.986587817886</v>
      </c>
      <c r="CN91" s="6360">
        <v>8897.8481534917264</v>
      </c>
      <c r="CO91" s="6360">
        <v>58287.921952855002</v>
      </c>
      <c r="CP91" s="6360">
        <v>9428.9132353587047</v>
      </c>
      <c r="CQ91" s="6360">
        <v>535.47759962401108</v>
      </c>
      <c r="CR91" s="6360">
        <v>159733.63225018961</v>
      </c>
      <c r="CS91" s="6360">
        <v>924409.99572470994</v>
      </c>
      <c r="CT91" s="6360">
        <v>-14476.101014792954</v>
      </c>
      <c r="CU91" s="6360"/>
      <c r="CV91" s="6360"/>
      <c r="CW91" s="1872"/>
      <c r="CX91" s="1871"/>
      <c r="CY91" s="3202">
        <v>41547</v>
      </c>
      <c r="CZ91" s="6384" t="s">
        <v>2527</v>
      </c>
      <c r="DA91" s="6382">
        <v>3436546.5463782018</v>
      </c>
      <c r="DB91" s="6382">
        <v>530140.26104277535</v>
      </c>
      <c r="DC91" s="6382">
        <v>3966686.8074209774</v>
      </c>
      <c r="DD91" s="6382">
        <v>2293051.8870732225</v>
      </c>
      <c r="DE91" s="6382">
        <v>566904.73448582017</v>
      </c>
      <c r="DF91" s="6382">
        <v>575232.30982110486</v>
      </c>
      <c r="DG91" s="6382">
        <v>230025.2511848124</v>
      </c>
      <c r="DH91" s="6382">
        <v>144282.43840128128</v>
      </c>
      <c r="DI91" s="6382">
        <v>85742.812783531132</v>
      </c>
      <c r="DJ91" s="6382">
        <v>159629.09936585673</v>
      </c>
      <c r="DK91" s="6382">
        <v>92898.16974929953</v>
      </c>
      <c r="DL91" s="6382">
        <v>66730.929616557187</v>
      </c>
      <c r="DM91" s="6382">
        <v>70396.15181895571</v>
      </c>
      <c r="DN91" s="6382">
        <v>51384.268651981758</v>
      </c>
      <c r="DO91" s="6382">
        <v>19011.883166973948</v>
      </c>
      <c r="DP91" s="6382">
        <v>285097.32194642455</v>
      </c>
      <c r="DQ91" s="6382">
        <v>58101.356754686713</v>
      </c>
      <c r="DR91" s="6382">
        <v>2008.3799351811901</v>
      </c>
      <c r="DS91" s="6382">
        <v>532721.84218584467</v>
      </c>
      <c r="DT91" s="6382">
        <v>3966686.80742364</v>
      </c>
      <c r="DU91" s="6382">
        <v>-1223.9661423519012</v>
      </c>
      <c r="DV91" s="6382"/>
      <c r="DW91" s="6382"/>
      <c r="DX91" s="1910"/>
      <c r="DY91" s="1871"/>
      <c r="DZ91" s="6408" t="s">
        <v>2527</v>
      </c>
      <c r="EA91" s="6409">
        <v>476.33293258451232</v>
      </c>
      <c r="EB91" s="6409">
        <v>261.21582376748626</v>
      </c>
      <c r="EC91" s="6409">
        <v>429.10470740974773</v>
      </c>
      <c r="ED91" s="6409">
        <v>425.88449443913527</v>
      </c>
      <c r="EE91" s="6409">
        <v>644.25185953140749</v>
      </c>
      <c r="EF91" s="6409">
        <v>376.61593463550668</v>
      </c>
      <c r="EG91" s="6409">
        <v>272.26820398359723</v>
      </c>
      <c r="EH91" s="6409">
        <v>365.03597554862523</v>
      </c>
      <c r="EI91" s="6409">
        <v>190.71223405332861</v>
      </c>
      <c r="EJ91" s="6409">
        <v>258.89032565927135</v>
      </c>
      <c r="EK91" s="6409">
        <v>362.91816787974733</v>
      </c>
      <c r="EL91" s="6409">
        <v>185.04801305209227</v>
      </c>
      <c r="EM91" s="6409">
        <v>308.40559662667914</v>
      </c>
      <c r="EN91" s="6409">
        <v>368.92818878017164</v>
      </c>
      <c r="EO91" s="6409">
        <v>213.66832563346492</v>
      </c>
      <c r="EP91" s="6409">
        <v>489.11903597630345</v>
      </c>
      <c r="EQ91" s="6409">
        <v>616.20417225608674</v>
      </c>
      <c r="ER91" s="6409">
        <v>375.06329612879915</v>
      </c>
      <c r="ES91" s="6409">
        <v>333.5063722531811</v>
      </c>
      <c r="ET91" s="6409">
        <v>429.1047074100357</v>
      </c>
      <c r="EU91" s="433">
        <v>290.8</v>
      </c>
      <c r="EV91" s="3158">
        <v>509.4</v>
      </c>
      <c r="EW91" s="433">
        <v>476.3</v>
      </c>
      <c r="EX91" s="1859" t="s">
        <v>2492</v>
      </c>
      <c r="EY91" s="1858">
        <v>22685.238019857814</v>
      </c>
      <c r="EZ91" s="1858">
        <v>631.15370266158322</v>
      </c>
      <c r="FA91" s="1858">
        <v>5085.2249457140415</v>
      </c>
      <c r="FB91" s="1858">
        <v>36114.439380035416</v>
      </c>
      <c r="FC91" s="1858">
        <v>7229.6489626723678</v>
      </c>
      <c r="FD91" s="1858">
        <v>7985.8687474936478</v>
      </c>
      <c r="FE91" s="1858">
        <v>79731.573758434868</v>
      </c>
      <c r="FF91" s="1858">
        <v>29001.521603731715</v>
      </c>
      <c r="FG91" s="1858">
        <v>5859.8345017025458</v>
      </c>
      <c r="FH91" s="1858">
        <v>21189.502596882725</v>
      </c>
      <c r="FI91" s="1858">
        <v>13407.755990591282</v>
      </c>
      <c r="FJ91" s="1858">
        <v>36865.593027256327</v>
      </c>
      <c r="FK91" s="1858">
        <v>13845.695379758448</v>
      </c>
      <c r="FL91" s="1858">
        <v>24020.062020066092</v>
      </c>
      <c r="FM91" s="1858">
        <v>14417.111249229614</v>
      </c>
      <c r="FN91" s="1858">
        <v>158607.07636921873</v>
      </c>
      <c r="FO91" s="1858">
        <v>5319.0433168734589</v>
      </c>
      <c r="FP91" s="1858">
        <v>233019.60681078015</v>
      </c>
      <c r="FQ91" s="1858">
        <v>11914.80377882631</v>
      </c>
      <c r="FR91" s="1858">
        <v>1380.222601055654</v>
      </c>
      <c r="FS91" s="1858">
        <v>246314.63319066211</v>
      </c>
      <c r="FT91" s="1980"/>
      <c r="FU91" s="1981"/>
      <c r="FV91" s="1868" t="s">
        <v>2492</v>
      </c>
      <c r="FW91" s="1870">
        <v>54830.080264702301</v>
      </c>
      <c r="FX91" s="1870">
        <v>2388.38396676618</v>
      </c>
      <c r="FY91" s="1870">
        <v>18527.045047047628</v>
      </c>
      <c r="FZ91" s="1870">
        <v>61465.075796322875</v>
      </c>
      <c r="GA91" s="1870">
        <v>5222.2802860512038</v>
      </c>
      <c r="GB91" s="1870">
        <v>7344.3831437714935</v>
      </c>
      <c r="GC91" s="1870">
        <v>149777.24850466169</v>
      </c>
      <c r="GD91" s="1870">
        <v>35467.416445998912</v>
      </c>
      <c r="GE91" s="1870">
        <v>5939.3891038064194</v>
      </c>
      <c r="GF91" s="1870">
        <v>24086.735369381138</v>
      </c>
      <c r="GG91" s="1870">
        <v>17314.64107873433</v>
      </c>
      <c r="GH91" s="1870">
        <v>39943.594542480969</v>
      </c>
      <c r="GI91" s="1870">
        <v>16869.880067327937</v>
      </c>
      <c r="GJ91" s="1870">
        <v>23789.966069204333</v>
      </c>
      <c r="GK91" s="1870">
        <v>12043.678147298413</v>
      </c>
      <c r="GL91" s="1870">
        <v>175455.30082423243</v>
      </c>
      <c r="GM91" s="1870">
        <v>3776.0023542528156</v>
      </c>
      <c r="GN91" s="1870">
        <v>321456.54697464133</v>
      </c>
      <c r="GO91" s="1870">
        <v>16325.843284960001</v>
      </c>
      <c r="GP91" s="1870">
        <v>1225.81141996</v>
      </c>
      <c r="GQ91" s="1870">
        <v>339008.20167956135</v>
      </c>
      <c r="GR91" s="1980"/>
      <c r="GS91" s="1981"/>
      <c r="GT91" s="1898" t="s">
        <v>2492</v>
      </c>
      <c r="GU91" s="1896">
        <v>241.69938272944762</v>
      </c>
      <c r="GV91" s="1896">
        <v>378.41558350910947</v>
      </c>
      <c r="GW91" s="1896">
        <v>364.33088496237906</v>
      </c>
      <c r="GX91" s="1896">
        <v>170.19529266263967</v>
      </c>
      <c r="GY91" s="1896">
        <v>72.234216529938394</v>
      </c>
      <c r="GZ91" s="1896">
        <v>91.967240834962595</v>
      </c>
      <c r="HA91" s="1896">
        <v>187.85186525785417</v>
      </c>
      <c r="HB91" s="1896">
        <v>122.2950193117978</v>
      </c>
      <c r="HC91" s="1896">
        <v>101.35762540871691</v>
      </c>
      <c r="HD91" s="1896">
        <v>113.6729626344539</v>
      </c>
      <c r="HE91" s="1896">
        <v>129.13899306404929</v>
      </c>
      <c r="HF91" s="1896">
        <v>108.34925268379365</v>
      </c>
      <c r="HG91" s="1896">
        <v>121.84205707710902</v>
      </c>
      <c r="HH91" s="1896">
        <v>99.042067623849022</v>
      </c>
      <c r="HI91" s="1896">
        <v>83.53738789344483</v>
      </c>
      <c r="HJ91" s="1896">
        <v>110.62261838544518</v>
      </c>
      <c r="HK91" s="1896">
        <v>70.990253872802739</v>
      </c>
      <c r="HL91" s="1896">
        <v>137.95257462419247</v>
      </c>
      <c r="HM91" s="1896">
        <v>137.02150356829637</v>
      </c>
      <c r="HN91" s="1896">
        <v>88.812588565239139</v>
      </c>
      <c r="HO91" s="1896">
        <v>137.63218095822546</v>
      </c>
      <c r="HP91" s="1860"/>
      <c r="HQ91" s="1819"/>
      <c r="HR91" s="6401" t="s">
        <v>2526</v>
      </c>
      <c r="HS91" s="6402">
        <v>91073.234002998914</v>
      </c>
      <c r="HT91" s="6402">
        <v>2511.0750233888348</v>
      </c>
      <c r="HU91" s="6402">
        <v>22434.342301372162</v>
      </c>
      <c r="HV91" s="6402">
        <v>133402.93035295719</v>
      </c>
      <c r="HW91" s="6402">
        <v>11469.41679156968</v>
      </c>
      <c r="HX91" s="6402">
        <v>22507.579735885807</v>
      </c>
      <c r="HY91" s="6402">
        <v>283398.57820817258</v>
      </c>
      <c r="HZ91" s="6402">
        <v>101333.47768842001</v>
      </c>
      <c r="IA91" s="6402">
        <v>10537.237586280547</v>
      </c>
      <c r="IB91" s="6402">
        <v>56360.095212007851</v>
      </c>
      <c r="IC91" s="6402">
        <v>27561.305946262622</v>
      </c>
      <c r="ID91" s="6402">
        <v>71717.865856697725</v>
      </c>
      <c r="IE91" s="6402">
        <v>29904.535353371244</v>
      </c>
      <c r="IF91" s="6402">
        <v>24329.187093327611</v>
      </c>
      <c r="IG91" s="6402">
        <v>22905.444705425987</v>
      </c>
      <c r="IH91" s="6402">
        <v>18549.237898227238</v>
      </c>
      <c r="II91" s="6402">
        <v>4359.2742244495075</v>
      </c>
      <c r="IJ91" s="6402">
        <v>367557.66156447027</v>
      </c>
      <c r="IK91" s="6402">
        <v>650956.23977264285</v>
      </c>
      <c r="IL91" s="6402">
        <v>57403.230308177794</v>
      </c>
      <c r="IM91" s="6402">
        <v>7920.0471442122716</v>
      </c>
      <c r="IN91" s="6402">
        <v>60207.085574387143</v>
      </c>
      <c r="IO91" s="6402">
        <v>776486.60279942001</v>
      </c>
      <c r="IP91" s="2348"/>
      <c r="IQ91" s="1899" t="str">
        <f t="shared" si="245"/>
        <v>II 13</v>
      </c>
      <c r="IR91" s="2349">
        <f t="shared" si="248"/>
        <v>0.23048588849661789</v>
      </c>
      <c r="IS91" s="2349">
        <f t="shared" si="249"/>
        <v>0.47414648258964553</v>
      </c>
      <c r="IT91" s="2349">
        <f t="shared" si="250"/>
        <v>-3.927498092279802E-2</v>
      </c>
      <c r="IU91" s="2349">
        <f t="shared" si="251"/>
        <v>4.1409866298003584E-2</v>
      </c>
      <c r="IV91" s="2349">
        <f t="shared" si="252"/>
        <v>3.6613923921784419E-3</v>
      </c>
      <c r="IW91" s="2349">
        <f t="shared" si="253"/>
        <v>1.3377950111065351E-2</v>
      </c>
      <c r="IX91" s="2350">
        <f t="shared" si="254"/>
        <v>8.6628738550514006E-2</v>
      </c>
      <c r="IY91" s="2349">
        <f t="shared" si="255"/>
        <v>7.7298413842701308E-2</v>
      </c>
      <c r="IZ91" s="2349">
        <f t="shared" si="256"/>
        <v>9.915558949145753E-3</v>
      </c>
      <c r="JA91" s="2349">
        <f t="shared" si="257"/>
        <v>4.0820631589551626E-2</v>
      </c>
      <c r="JB91" s="2349">
        <f t="shared" si="258"/>
        <v>5.1803871691374681E-2</v>
      </c>
      <c r="JC91" s="2349">
        <f t="shared" si="259"/>
        <v>8.9207924085394907E-3</v>
      </c>
      <c r="JD91" s="2349">
        <f t="shared" si="260"/>
        <v>2.4983603101136564E-2</v>
      </c>
      <c r="JE91" s="2349">
        <f t="shared" si="261"/>
        <v>2.8753320040618036E-2</v>
      </c>
      <c r="JF91" s="2349">
        <f t="shared" si="262"/>
        <v>2.8623947463173982E-2</v>
      </c>
      <c r="JG91" s="2349">
        <f t="shared" si="263"/>
        <v>-1.6458400668603823E-2</v>
      </c>
      <c r="JH91" s="2349">
        <f t="shared" si="264"/>
        <v>3.6886387429173384E-2</v>
      </c>
      <c r="JI91" s="2350">
        <f t="shared" si="265"/>
        <v>3.803361742811262E-2</v>
      </c>
      <c r="JJ91" s="2350">
        <f t="shared" si="266"/>
        <v>5.8645028129724386E-2</v>
      </c>
      <c r="JK91" s="2349">
        <f t="shared" si="267"/>
        <v>8.3003397871881379E-2</v>
      </c>
      <c r="JL91" s="2349">
        <f t="shared" si="268"/>
        <v>0.14167842468145686</v>
      </c>
      <c r="JM91" s="2349">
        <f t="shared" si="269"/>
        <v>7.5094457133668691E-2</v>
      </c>
      <c r="JN91" s="2350">
        <f t="shared" si="270"/>
        <v>6.2460234936381642E-2</v>
      </c>
      <c r="JO91" s="1980"/>
      <c r="JP91" s="1981"/>
      <c r="JQ91" s="6393" t="s">
        <v>2526</v>
      </c>
      <c r="JR91" s="6394">
        <v>302384.21613699937</v>
      </c>
      <c r="JS91" s="6394">
        <v>11782.114426089551</v>
      </c>
      <c r="JT91" s="6394">
        <v>90862.896288036587</v>
      </c>
      <c r="JU91" s="6394">
        <v>500644.65081876516</v>
      </c>
      <c r="JV91" s="6394">
        <v>39044.381685689368</v>
      </c>
      <c r="JW91" s="6394">
        <v>156234.01389104617</v>
      </c>
      <c r="JX91" s="6394">
        <v>1100952.2732466261</v>
      </c>
      <c r="JY91" s="6394">
        <v>415589.82715992711</v>
      </c>
      <c r="JZ91" s="6394">
        <v>61214.174847996517</v>
      </c>
      <c r="KA91" s="6394">
        <v>193342.21763829922</v>
      </c>
      <c r="KB91" s="6394">
        <v>114188.70784075446</v>
      </c>
      <c r="KC91" s="6394">
        <v>296325.1884123566</v>
      </c>
      <c r="KD91" s="6394">
        <v>232818.95847858142</v>
      </c>
      <c r="KE91" s="6394">
        <v>165055.39166961977</v>
      </c>
      <c r="KF91" s="6394">
        <v>158584.94544106617</v>
      </c>
      <c r="KG91" s="6394">
        <v>96325.623153950597</v>
      </c>
      <c r="KH91" s="6394">
        <v>26092.356893009608</v>
      </c>
      <c r="KI91" s="6394">
        <v>1759537.3915355615</v>
      </c>
      <c r="KJ91" s="6394">
        <v>2860489.6647821874</v>
      </c>
      <c r="KK91" s="6394">
        <v>234247.9469868</v>
      </c>
      <c r="KL91" s="6394">
        <v>22056.028922280002</v>
      </c>
      <c r="KM91" s="6394">
        <v>271017.27136341698</v>
      </c>
      <c r="KN91" s="6394">
        <v>3387810.9120546845</v>
      </c>
      <c r="KO91" s="1858"/>
      <c r="KP91" s="1899" t="str">
        <f t="shared" si="246"/>
        <v>II 13</v>
      </c>
      <c r="KQ91" s="2349">
        <f t="shared" si="271"/>
        <v>0.3227572898124853</v>
      </c>
      <c r="KR91" s="2349">
        <f t="shared" si="272"/>
        <v>3.2014490665785784</v>
      </c>
      <c r="KS91" s="2349">
        <f t="shared" si="273"/>
        <v>8.2650830579039658E-2</v>
      </c>
      <c r="KT91" s="2349">
        <f t="shared" si="274"/>
        <v>0.27186841136164785</v>
      </c>
      <c r="KU91" s="2349">
        <f t="shared" si="275"/>
        <v>0.36142549735790053</v>
      </c>
      <c r="KV91" s="2349">
        <f t="shared" si="276"/>
        <v>0.26851389620394417</v>
      </c>
      <c r="KW91" s="2350">
        <f t="shared" si="277"/>
        <v>0.27898224485327572</v>
      </c>
      <c r="KX91" s="2349">
        <f t="shared" si="278"/>
        <v>0.31807783264793343</v>
      </c>
      <c r="KY91" s="2349">
        <f t="shared" si="279"/>
        <v>0.23215225146190144</v>
      </c>
      <c r="KZ91" s="2349">
        <f t="shared" si="280"/>
        <v>0.25325084312122015</v>
      </c>
      <c r="LA91" s="2349">
        <f t="shared" si="281"/>
        <v>0.28495642541508825</v>
      </c>
      <c r="LB91" s="2349">
        <f t="shared" si="282"/>
        <v>0.23961414676563675</v>
      </c>
      <c r="LC91" s="2349">
        <f t="shared" si="283"/>
        <v>0.25344464365843189</v>
      </c>
      <c r="LD91" s="2349">
        <f t="shared" si="284"/>
        <v>0.23212343468521346</v>
      </c>
      <c r="LE91" s="2349">
        <f t="shared" si="285"/>
        <v>0.3243382698882844</v>
      </c>
      <c r="LF91" s="2349">
        <f t="shared" si="286"/>
        <v>0.2466930029788601</v>
      </c>
      <c r="LG91" s="2349">
        <f t="shared" si="287"/>
        <v>0.35856910974818956</v>
      </c>
      <c r="LH91" s="2350">
        <f t="shared" si="288"/>
        <v>0.27218224844204908</v>
      </c>
      <c r="LI91" s="2350">
        <f t="shared" si="289"/>
        <v>0.2747908708602842</v>
      </c>
      <c r="LJ91" s="2349">
        <f t="shared" si="290"/>
        <v>0.29886770057637579</v>
      </c>
      <c r="LK91" s="2349">
        <f t="shared" si="291"/>
        <v>0.6541770766793682</v>
      </c>
      <c r="LL91" s="2349">
        <f t="shared" si="292"/>
        <v>0.26923917789902529</v>
      </c>
      <c r="LM91" s="2350">
        <f t="shared" si="293"/>
        <v>0.27788970938679003</v>
      </c>
      <c r="LN91" s="1980"/>
      <c r="LO91" s="1981"/>
      <c r="LP91" s="6401" t="s">
        <v>2526</v>
      </c>
      <c r="LQ91" s="6399">
        <v>332.02314538104827</v>
      </c>
      <c r="LR91" s="6399">
        <v>469.20599011768809</v>
      </c>
      <c r="LS91" s="6399">
        <v>405.01698274648817</v>
      </c>
      <c r="LT91" s="6399">
        <v>375.2875963775013</v>
      </c>
      <c r="LU91" s="6399">
        <v>340.42168311808155</v>
      </c>
      <c r="LV91" s="6399">
        <v>694.13955531588579</v>
      </c>
      <c r="LW91" s="6399">
        <v>388.48193248094327</v>
      </c>
      <c r="LX91" s="6399">
        <v>410.12095571986771</v>
      </c>
      <c r="LY91" s="6399">
        <v>580.93190313652224</v>
      </c>
      <c r="LZ91" s="6399">
        <v>343.0480678057948</v>
      </c>
      <c r="MA91" s="6399">
        <v>414.30804499392275</v>
      </c>
      <c r="MB91" s="6399">
        <v>413.18182697245282</v>
      </c>
      <c r="MC91" s="6399">
        <v>778.54063180531887</v>
      </c>
      <c r="MD91" s="6399">
        <v>678.42542801147249</v>
      </c>
      <c r="ME91" s="6399">
        <v>692.34606653805577</v>
      </c>
      <c r="MF91" s="6399">
        <v>519.29693113244559</v>
      </c>
      <c r="MG91" s="6399">
        <v>598.54818828940665</v>
      </c>
      <c r="MH91" s="6399">
        <v>478.71057402157714</v>
      </c>
      <c r="MI91" s="6399">
        <v>439.42887248169865</v>
      </c>
      <c r="MJ91" s="6399">
        <v>408.07450334973316</v>
      </c>
      <c r="MK91" s="6399">
        <v>278.48355597728823</v>
      </c>
      <c r="ML91" s="6399">
        <v>450.14182097980699</v>
      </c>
      <c r="MM91" s="6399">
        <v>436.29998249046611</v>
      </c>
      <c r="MN91" s="101"/>
      <c r="MO91" s="1899" t="str">
        <f t="shared" si="247"/>
        <v>II 13</v>
      </c>
      <c r="MP91" s="2349">
        <f t="shared" si="294"/>
        <v>7.4987776924937188E-2</v>
      </c>
      <c r="MQ91" s="2349">
        <f t="shared" si="295"/>
        <v>1.8500892660258956</v>
      </c>
      <c r="MR91" s="2349">
        <f t="shared" si="296"/>
        <v>0.12691020747950343</v>
      </c>
      <c r="MS91" s="2349">
        <f t="shared" si="297"/>
        <v>0.22129475869368975</v>
      </c>
      <c r="MT91" s="2349">
        <f t="shared" si="298"/>
        <v>0.35645896880920036</v>
      </c>
      <c r="MU91" s="2349">
        <f t="shared" si="299"/>
        <v>0.25176780890576511</v>
      </c>
      <c r="MV91" s="2350">
        <f t="shared" si="300"/>
        <v>0.17701860762430011</v>
      </c>
      <c r="MW91" s="2349">
        <f t="shared" si="301"/>
        <v>0.22350299203205615</v>
      </c>
      <c r="MX91" s="2349">
        <f t="shared" si="302"/>
        <v>0.22005472689617855</v>
      </c>
      <c r="MY91" s="2349">
        <f t="shared" si="303"/>
        <v>0.20409877080092387</v>
      </c>
      <c r="MZ91" s="2349">
        <f t="shared" si="304"/>
        <v>0.22166922940565681</v>
      </c>
      <c r="NA91" s="2349">
        <f t="shared" si="305"/>
        <v>0.22865358320783136</v>
      </c>
      <c r="NB91" s="2349">
        <f t="shared" si="306"/>
        <v>0.22289238565970804</v>
      </c>
      <c r="NC91" s="2349">
        <f t="shared" si="307"/>
        <v>0.19768598621539879</v>
      </c>
      <c r="ND91" s="2349">
        <f t="shared" si="308"/>
        <v>0.28748535667909625</v>
      </c>
      <c r="NE91" s="2349">
        <f t="shared" si="309"/>
        <v>0.26755492988436091</v>
      </c>
      <c r="NF91" s="2349">
        <f t="shared" si="310"/>
        <v>0.31023912187388936</v>
      </c>
      <c r="NG91" s="2350">
        <f t="shared" si="311"/>
        <v>0.2255694103569359</v>
      </c>
      <c r="NH91" s="2350">
        <f t="shared" si="312"/>
        <v>0.20417216062726706</v>
      </c>
      <c r="NI91" s="2349">
        <f t="shared" si="313"/>
        <v>0.19932006042517636</v>
      </c>
      <c r="NJ91" s="2349">
        <f t="shared" si="314"/>
        <v>0.44889930554736113</v>
      </c>
      <c r="NK91" s="2349">
        <f t="shared" si="315"/>
        <v>0.18058387286543165</v>
      </c>
      <c r="NL91" s="2350">
        <f t="shared" si="316"/>
        <v>0.20276474108539966</v>
      </c>
    </row>
    <row r="92" spans="1:376">
      <c r="A92" s="2143" t="s">
        <v>4031</v>
      </c>
      <c r="B92" s="4314">
        <f t="shared" si="174"/>
        <v>237416.86675484385</v>
      </c>
      <c r="D92" s="4316">
        <f t="shared" si="244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6357" t="s">
        <v>2539</v>
      </c>
      <c r="BZ92" s="6358">
        <v>706597.3450225069</v>
      </c>
      <c r="CA92" s="6358">
        <v>190526.07736575845</v>
      </c>
      <c r="CB92" s="6358">
        <v>897123.42238826538</v>
      </c>
      <c r="CC92" s="6358">
        <v>513403.25174006564</v>
      </c>
      <c r="CD92" s="6358">
        <v>95656.26703212563</v>
      </c>
      <c r="CE92" s="6358">
        <v>147746.62960253569</v>
      </c>
      <c r="CF92" s="6358">
        <v>81555.53127492909</v>
      </c>
      <c r="CG92" s="6358">
        <v>38326.754763878613</v>
      </c>
      <c r="CH92" s="6358">
        <v>43228.776511050484</v>
      </c>
      <c r="CI92" s="6358">
        <v>59944.738891660309</v>
      </c>
      <c r="CJ92" s="6358">
        <v>25543.293466895368</v>
      </c>
      <c r="CK92" s="6358">
        <v>34401.445424764941</v>
      </c>
      <c r="CL92" s="6358">
        <v>21610.792383268788</v>
      </c>
      <c r="CM92" s="6358">
        <v>12783.461296983243</v>
      </c>
      <c r="CN92" s="6358">
        <v>8827.3310862855469</v>
      </c>
      <c r="CO92" s="6358">
        <v>57590.780746378412</v>
      </c>
      <c r="CP92" s="6358">
        <v>8058.8600056222167</v>
      </c>
      <c r="CQ92" s="6358">
        <v>541.45757560595916</v>
      </c>
      <c r="CR92" s="6358">
        <v>137569.02973944266</v>
      </c>
      <c r="CS92" s="6358">
        <v>897123.42238826514</v>
      </c>
      <c r="CT92" s="6358">
        <v>2748.2442740955962</v>
      </c>
      <c r="CU92" s="6358"/>
      <c r="CV92" s="6358"/>
      <c r="CW92" s="1845"/>
      <c r="CX92" s="1871"/>
      <c r="CY92" s="3202">
        <v>41639</v>
      </c>
      <c r="CZ92" s="6383" t="s">
        <v>2539</v>
      </c>
      <c r="DA92" s="6380">
        <v>3679895.6354048252</v>
      </c>
      <c r="DB92" s="6380">
        <v>538206.09985605662</v>
      </c>
      <c r="DC92" s="6380">
        <v>4218101.7352608815</v>
      </c>
      <c r="DD92" s="6380">
        <v>2403705.0375004061</v>
      </c>
      <c r="DE92" s="6380">
        <v>669258.73931420024</v>
      </c>
      <c r="DF92" s="6380">
        <v>609122.16192655428</v>
      </c>
      <c r="DG92" s="6380">
        <v>245003.25642513245</v>
      </c>
      <c r="DH92" s="6380">
        <v>152576.20719069237</v>
      </c>
      <c r="DI92" s="6380">
        <v>92427.049234440085</v>
      </c>
      <c r="DJ92" s="6380">
        <v>171767.16845643165</v>
      </c>
      <c r="DK92" s="6380">
        <v>100649.47058487902</v>
      </c>
      <c r="DL92" s="6380">
        <v>71117.69787155262</v>
      </c>
      <c r="DM92" s="6380">
        <v>73236.087968700813</v>
      </c>
      <c r="DN92" s="6380">
        <v>51926.736605813348</v>
      </c>
      <c r="DO92" s="6380">
        <v>21309.351362887461</v>
      </c>
      <c r="DP92" s="6380">
        <v>297817.42491831741</v>
      </c>
      <c r="DQ92" s="6380">
        <v>63816.388863415494</v>
      </c>
      <c r="DR92" s="6380">
        <v>2485.0917196888868</v>
      </c>
      <c r="DS92" s="6380">
        <v>481703.32091281569</v>
      </c>
      <c r="DT92" s="6380">
        <v>4218101.7352634119</v>
      </c>
      <c r="DU92" s="6380">
        <v>54312.475609435955</v>
      </c>
      <c r="DV92" s="6380"/>
      <c r="DW92" s="6380"/>
      <c r="DX92" s="1910"/>
      <c r="DY92" s="1871"/>
      <c r="DZ92" s="6391" t="s">
        <v>2539</v>
      </c>
      <c r="EA92" s="6399">
        <v>520.79103627082145</v>
      </c>
      <c r="EB92" s="6399">
        <v>282.48421806472544</v>
      </c>
      <c r="EC92" s="6399">
        <v>470.18076108543869</v>
      </c>
      <c r="ED92" s="6399">
        <v>468.19045834898486</v>
      </c>
      <c r="EE92" s="6399">
        <v>699.64965190355315</v>
      </c>
      <c r="EF92" s="6399">
        <v>412.27482722631282</v>
      </c>
      <c r="EG92" s="6399">
        <v>300.41280167645562</v>
      </c>
      <c r="EH92" s="6399">
        <v>398.09320703168208</v>
      </c>
      <c r="EI92" s="6399">
        <v>213.80907972450512</v>
      </c>
      <c r="EJ92" s="6399">
        <v>286.54252505273388</v>
      </c>
      <c r="EK92" s="6399">
        <v>394.03482058929791</v>
      </c>
      <c r="EL92" s="6399">
        <v>206.7288074481788</v>
      </c>
      <c r="EM92" s="6399">
        <v>338.88663899895062</v>
      </c>
      <c r="EN92" s="6399">
        <v>406.20247833869138</v>
      </c>
      <c r="EO92" s="6399">
        <v>241.40197251686209</v>
      </c>
      <c r="EP92" s="6399">
        <v>517.12690999947176</v>
      </c>
      <c r="EQ92" s="6399">
        <v>791.87861333854119</v>
      </c>
      <c r="ER92" s="6399">
        <v>458.96333002779699</v>
      </c>
      <c r="ES92" s="6399">
        <v>350.15389861015041</v>
      </c>
      <c r="ET92" s="6399">
        <v>470.18076108572086</v>
      </c>
      <c r="EU92" s="433">
        <v>334.4</v>
      </c>
      <c r="EV92" s="3158">
        <v>514.9</v>
      </c>
      <c r="EW92" s="433">
        <v>520.79999999999995</v>
      </c>
      <c r="EX92" s="1854" t="s">
        <v>2493</v>
      </c>
      <c r="EY92" s="1848">
        <v>11783.030066346677</v>
      </c>
      <c r="EZ92" s="1848">
        <v>388.36560486174199</v>
      </c>
      <c r="FA92" s="1848">
        <v>4914.1503083353809</v>
      </c>
      <c r="FB92" s="1848">
        <v>38522.00128370789</v>
      </c>
      <c r="FC92" s="1848">
        <v>7507.5647187389131</v>
      </c>
      <c r="FD92" s="1848">
        <v>8481.7229854731049</v>
      </c>
      <c r="FE92" s="1848">
        <v>71596.834967463714</v>
      </c>
      <c r="FF92" s="1848">
        <v>26995.279032687184</v>
      </c>
      <c r="FG92" s="1848">
        <v>6072.9251169578201</v>
      </c>
      <c r="FH92" s="1848">
        <v>20613.26173842611</v>
      </c>
      <c r="FI92" s="1848">
        <v>12619.674197239145</v>
      </c>
      <c r="FJ92" s="1848">
        <v>37814.273414033145</v>
      </c>
      <c r="FK92" s="1848">
        <v>14181.109730890377</v>
      </c>
      <c r="FL92" s="1848">
        <v>23988.350276757945</v>
      </c>
      <c r="FM92" s="1848">
        <v>14193.352248957743</v>
      </c>
      <c r="FN92" s="1848">
        <v>156478.22575594945</v>
      </c>
      <c r="FO92" s="1848">
        <v>4155.8923738893491</v>
      </c>
      <c r="FP92" s="1848">
        <v>223919.16834952382</v>
      </c>
      <c r="FQ92" s="1848">
        <v>12067.266770052</v>
      </c>
      <c r="FR92" s="1848">
        <v>1430.431635268023</v>
      </c>
      <c r="FS92" s="1848">
        <v>237416.86675484385</v>
      </c>
      <c r="FT92" s="1980"/>
      <c r="FU92" s="1981"/>
      <c r="FV92" s="1854" t="s">
        <v>2493</v>
      </c>
      <c r="FW92" s="1862">
        <v>26205.111645926398</v>
      </c>
      <c r="FX92" s="1862">
        <v>1394.6979401318911</v>
      </c>
      <c r="FY92" s="1862">
        <v>24571.603413302277</v>
      </c>
      <c r="FZ92" s="1862">
        <v>75329.779681766508</v>
      </c>
      <c r="GA92" s="1862">
        <v>5882.8863413460931</v>
      </c>
      <c r="GB92" s="1862">
        <v>8061.9932784608218</v>
      </c>
      <c r="GC92" s="1862">
        <v>141446.07230093397</v>
      </c>
      <c r="GD92" s="1862">
        <v>34670.822301104854</v>
      </c>
      <c r="GE92" s="1862">
        <v>6512.954581178692</v>
      </c>
      <c r="GF92" s="1862">
        <v>23996.207784958922</v>
      </c>
      <c r="GG92" s="1862">
        <v>18950.841092807561</v>
      </c>
      <c r="GH92" s="1862">
        <v>40092.462521719404</v>
      </c>
      <c r="GI92" s="1862">
        <v>16979.773599995238</v>
      </c>
      <c r="GJ92" s="1862">
        <v>24102.409033482134</v>
      </c>
      <c r="GK92" s="1862">
        <v>12428.200385707998</v>
      </c>
      <c r="GL92" s="1862">
        <v>177733.67130095483</v>
      </c>
      <c r="GM92" s="1862">
        <v>4369.7622700001421</v>
      </c>
      <c r="GN92" s="1862">
        <v>314809.98133188864</v>
      </c>
      <c r="GO92" s="1862">
        <v>17670.744643560007</v>
      </c>
      <c r="GP92" s="1862">
        <v>1525.5048735599996</v>
      </c>
      <c r="GQ92" s="1862">
        <v>334006.23084900866</v>
      </c>
      <c r="GR92" s="1980"/>
      <c r="GS92" s="1981"/>
      <c r="GT92" s="1897" t="s">
        <v>2493</v>
      </c>
      <c r="GU92" s="1886">
        <v>222.39705320595249</v>
      </c>
      <c r="GV92" s="1886">
        <v>359.11984034435875</v>
      </c>
      <c r="GW92" s="1886">
        <v>500.01733507467054</v>
      </c>
      <c r="GX92" s="1886">
        <v>195.5500160206519</v>
      </c>
      <c r="GY92" s="1886">
        <v>78.359448925726667</v>
      </c>
      <c r="GZ92" s="1886">
        <v>95.051362703884962</v>
      </c>
      <c r="HA92" s="1886">
        <v>197.55911328372596</v>
      </c>
      <c r="HB92" s="1886">
        <v>128.43290954364187</v>
      </c>
      <c r="HC92" s="1886">
        <v>107.24575811073562</v>
      </c>
      <c r="HD92" s="1886">
        <v>116.41150289294832</v>
      </c>
      <c r="HE92" s="1886">
        <v>150.16902018717337</v>
      </c>
      <c r="HF92" s="1886">
        <v>106.02468037066872</v>
      </c>
      <c r="HG92" s="1886">
        <v>119.73515417491339</v>
      </c>
      <c r="HH92" s="1886">
        <v>100.47547561799071</v>
      </c>
      <c r="HI92" s="1886">
        <v>87.563530924279249</v>
      </c>
      <c r="HJ92" s="1886">
        <v>113.58364426891978</v>
      </c>
      <c r="HK92" s="1886">
        <v>105.14618466672754</v>
      </c>
      <c r="HL92" s="1886">
        <v>140.59090324973425</v>
      </c>
      <c r="HM92" s="1886">
        <v>146.43535259711393</v>
      </c>
      <c r="HN92" s="1886">
        <v>106.64647201221626</v>
      </c>
      <c r="HO92" s="1886">
        <v>140.68344655306348</v>
      </c>
      <c r="HP92" s="1860"/>
      <c r="HQ92" s="1819"/>
      <c r="HR92" s="6406" t="s">
        <v>2527</v>
      </c>
      <c r="HS92" s="6407">
        <v>31769.160841676814</v>
      </c>
      <c r="HT92" s="6407">
        <v>2877.9245976025036</v>
      </c>
      <c r="HU92" s="6407">
        <v>22692.133983431362</v>
      </c>
      <c r="HV92" s="6407">
        <v>136116.54181495297</v>
      </c>
      <c r="HW92" s="6407">
        <v>12086.874437078621</v>
      </c>
      <c r="HX92" s="6407">
        <v>22871.452376564397</v>
      </c>
      <c r="HY92" s="6407">
        <v>228414.08805130667</v>
      </c>
      <c r="HZ92" s="6407">
        <v>101141.77378599641</v>
      </c>
      <c r="IA92" s="6407">
        <v>11212.949227161915</v>
      </c>
      <c r="IB92" s="6407">
        <v>54346.367066184372</v>
      </c>
      <c r="IC92" s="6407">
        <v>27920.76557158467</v>
      </c>
      <c r="ID92" s="6407">
        <v>71787.514221410747</v>
      </c>
      <c r="IE92" s="6407">
        <v>30240.902883316143</v>
      </c>
      <c r="IF92" s="6407">
        <v>24741.219177685729</v>
      </c>
      <c r="IG92" s="6407">
        <v>21514.793424015446</v>
      </c>
      <c r="IH92" s="6407">
        <v>19455.53766936902</v>
      </c>
      <c r="II92" s="6407">
        <v>4241.5152556873463</v>
      </c>
      <c r="IJ92" s="6407">
        <v>366603.3382824118</v>
      </c>
      <c r="IK92" s="6407">
        <v>595017.42633371847</v>
      </c>
      <c r="IL92" s="6407">
        <v>61070.590922587435</v>
      </c>
      <c r="IM92" s="6407">
        <v>8601.5560411784481</v>
      </c>
      <c r="IN92" s="6407">
        <v>56769.370918698012</v>
      </c>
      <c r="IO92" s="6407">
        <v>721458.94421618234</v>
      </c>
      <c r="IP92" s="2348"/>
      <c r="IQ92" s="1806" t="str">
        <f t="shared" si="245"/>
        <v>III 13</v>
      </c>
      <c r="IR92" s="2351">
        <f t="shared" si="248"/>
        <v>-8.7516391171812424E-3</v>
      </c>
      <c r="IS92" s="2351">
        <f t="shared" si="249"/>
        <v>0.17062778456318695</v>
      </c>
      <c r="IT92" s="2351">
        <f t="shared" si="250"/>
        <v>-4.6786151382536278E-2</v>
      </c>
      <c r="IU92" s="2351">
        <f t="shared" si="251"/>
        <v>2.8811351909225902E-2</v>
      </c>
      <c r="IV92" s="2351">
        <f t="shared" si="252"/>
        <v>2.7036813417127048E-2</v>
      </c>
      <c r="IW92" s="2351">
        <f t="shared" si="253"/>
        <v>1.6383332997192968E-2</v>
      </c>
      <c r="IX92" s="2352">
        <f t="shared" si="254"/>
        <v>1.566960297558162E-2</v>
      </c>
      <c r="IY92" s="2351">
        <f t="shared" si="255"/>
        <v>2.6883671584333468E-2</v>
      </c>
      <c r="IZ92" s="2351">
        <f t="shared" si="256"/>
        <v>1.1451538081748147E-2</v>
      </c>
      <c r="JA92" s="2351">
        <f t="shared" si="257"/>
        <v>3.0074180829269492E-2</v>
      </c>
      <c r="JB92" s="2351">
        <f t="shared" si="258"/>
        <v>2.8063197797895567E-2</v>
      </c>
      <c r="JC92" s="2351">
        <f t="shared" si="259"/>
        <v>1.5596265744787896E-2</v>
      </c>
      <c r="JD92" s="2351">
        <f t="shared" si="260"/>
        <v>2.856265560698068E-2</v>
      </c>
      <c r="JE92" s="2351">
        <f t="shared" si="261"/>
        <v>3.449483430365885E-2</v>
      </c>
      <c r="JF92" s="2351">
        <f t="shared" si="262"/>
        <v>2.9223340791685315E-2</v>
      </c>
      <c r="JG92" s="2351">
        <f t="shared" si="263"/>
        <v>1.7646987373489686E-3</v>
      </c>
      <c r="JH92" s="2351">
        <f t="shared" si="264"/>
        <v>-1.3709430213650897E-3</v>
      </c>
      <c r="JI92" s="2352">
        <f t="shared" si="265"/>
        <v>2.3822526118689291E-2</v>
      </c>
      <c r="JJ92" s="2352">
        <f t="shared" si="266"/>
        <v>2.0677367307621708E-2</v>
      </c>
      <c r="JK92" s="2351">
        <f t="shared" si="267"/>
        <v>7.2644542303753168E-2</v>
      </c>
      <c r="JL92" s="2351">
        <f t="shared" si="268"/>
        <v>7.6580570882405219E-3</v>
      </c>
      <c r="JM92" s="2351">
        <f t="shared" si="269"/>
        <v>3.1652980784360407E-2</v>
      </c>
      <c r="JN92" s="2352">
        <f t="shared" si="270"/>
        <v>2.5583898740256572E-2</v>
      </c>
      <c r="JO92" s="1980"/>
      <c r="JP92" s="1981"/>
      <c r="JQ92" s="6392" t="s">
        <v>2527</v>
      </c>
      <c r="JR92" s="6398">
        <v>143782.95081773578</v>
      </c>
      <c r="JS92" s="6398">
        <v>8480.1367923854523</v>
      </c>
      <c r="JT92" s="6398">
        <v>98443.201238776543</v>
      </c>
      <c r="JU92" s="6398">
        <v>523693.42333984352</v>
      </c>
      <c r="JV92" s="6398">
        <v>46245.91485750179</v>
      </c>
      <c r="JW92" s="6398">
        <v>171288.84272113693</v>
      </c>
      <c r="JX92" s="6398">
        <v>991934.46976738004</v>
      </c>
      <c r="JY92" s="6398">
        <v>426207.30695293477</v>
      </c>
      <c r="JZ92" s="6398">
        <v>70062.024632916364</v>
      </c>
      <c r="KA92" s="6398">
        <v>188611.3194838248</v>
      </c>
      <c r="KB92" s="6398">
        <v>124670.96148608568</v>
      </c>
      <c r="KC92" s="6398">
        <v>341886.66074974468</v>
      </c>
      <c r="KD92" s="6398">
        <v>239790.78072710836</v>
      </c>
      <c r="KE92" s="6398">
        <v>174871.64379935453</v>
      </c>
      <c r="KF92" s="6398">
        <v>169292.20499988637</v>
      </c>
      <c r="KG92" s="6398">
        <v>104661.05337610986</v>
      </c>
      <c r="KH92" s="6398">
        <v>26387.396931743333</v>
      </c>
      <c r="KI92" s="6398">
        <v>1866441.3531397085</v>
      </c>
      <c r="KJ92" s="6398">
        <v>2858375.8229070888</v>
      </c>
      <c r="KK92" s="6398">
        <v>263989.40891724004</v>
      </c>
      <c r="KL92" s="6398">
        <v>25012.986663600001</v>
      </c>
      <c r="KM92" s="6398">
        <v>289168.32789027295</v>
      </c>
      <c r="KN92" s="6398">
        <v>3436546.5463782018</v>
      </c>
      <c r="KO92" s="1858"/>
      <c r="KP92" s="1806" t="str">
        <f t="shared" si="246"/>
        <v>III 13</v>
      </c>
      <c r="KQ92" s="2351">
        <f t="shared" si="271"/>
        <v>9.4353162879570851E-2</v>
      </c>
      <c r="KR92" s="2351">
        <f t="shared" si="272"/>
        <v>0.90701198361651936</v>
      </c>
      <c r="KS92" s="2351">
        <f t="shared" si="273"/>
        <v>0.16761158184849112</v>
      </c>
      <c r="KT92" s="2351">
        <f t="shared" si="274"/>
        <v>0.2618984747311448</v>
      </c>
      <c r="KU92" s="2351">
        <f t="shared" si="275"/>
        <v>0.38088332212058407</v>
      </c>
      <c r="KV92" s="2351">
        <f t="shared" si="276"/>
        <v>0.26907685781305712</v>
      </c>
      <c r="KW92" s="2352">
        <f t="shared" si="277"/>
        <v>0.23434751629826645</v>
      </c>
      <c r="KX92" s="2351">
        <f t="shared" si="278"/>
        <v>0.25619860999836619</v>
      </c>
      <c r="KY92" s="2351">
        <f t="shared" si="279"/>
        <v>0.24282597588193</v>
      </c>
      <c r="KZ92" s="2351">
        <f t="shared" si="280"/>
        <v>0.24562760891545743</v>
      </c>
      <c r="LA92" s="2351">
        <f t="shared" si="281"/>
        <v>0.26913661271787581</v>
      </c>
      <c r="LB92" s="2351">
        <f t="shared" si="282"/>
        <v>0.33801853614078015</v>
      </c>
      <c r="LC92" s="2351">
        <f t="shared" si="283"/>
        <v>0.31604144898957176</v>
      </c>
      <c r="LD92" s="2351">
        <f t="shared" si="284"/>
        <v>0.25900880648344371</v>
      </c>
      <c r="LE92" s="2351">
        <f t="shared" si="285"/>
        <v>0.30717808421921911</v>
      </c>
      <c r="LF92" s="2351">
        <f t="shared" si="286"/>
        <v>0.25413867275991131</v>
      </c>
      <c r="LG92" s="2351">
        <f t="shared" si="287"/>
        <v>0.28617215860532652</v>
      </c>
      <c r="LH92" s="2352">
        <f t="shared" si="288"/>
        <v>0.28241964493194938</v>
      </c>
      <c r="LI92" s="2352">
        <f t="shared" si="289"/>
        <v>0.26531872424067715</v>
      </c>
      <c r="LJ92" s="2351">
        <f t="shared" si="290"/>
        <v>0.34038488877171247</v>
      </c>
      <c r="LK92" s="2351">
        <f t="shared" si="291"/>
        <v>0.35412996161202348</v>
      </c>
      <c r="LL92" s="2351">
        <f t="shared" si="292"/>
        <v>0.25513073163575961</v>
      </c>
      <c r="LM92" s="2352">
        <f t="shared" si="293"/>
        <v>0.2705233450325133</v>
      </c>
      <c r="LN92" s="1980"/>
      <c r="LO92" s="1981"/>
      <c r="LP92" s="6392" t="s">
        <v>2527</v>
      </c>
      <c r="LQ92" s="6409">
        <v>452.58655566725616</v>
      </c>
      <c r="LR92" s="6409">
        <v>294.66153489392849</v>
      </c>
      <c r="LS92" s="6409">
        <v>433.82081786867087</v>
      </c>
      <c r="LT92" s="6409">
        <v>384.73900112140052</v>
      </c>
      <c r="LU92" s="6409">
        <v>382.61268534100333</v>
      </c>
      <c r="LV92" s="6409">
        <v>748.91983202890435</v>
      </c>
      <c r="LW92" s="6409">
        <v>434.27026687800907</v>
      </c>
      <c r="LX92" s="6409">
        <v>421.39591881662784</v>
      </c>
      <c r="LY92" s="6409">
        <v>624.83137320554522</v>
      </c>
      <c r="LZ92" s="6409">
        <v>347.05414485963558</v>
      </c>
      <c r="MA92" s="6409">
        <v>446.51698810495714</v>
      </c>
      <c r="MB92" s="6409">
        <v>476.2480836086346</v>
      </c>
      <c r="MC92" s="6409">
        <v>792.93525610771542</v>
      </c>
      <c r="MD92" s="6409">
        <v>706.80285617077607</v>
      </c>
      <c r="ME92" s="6409">
        <v>786.86418997134047</v>
      </c>
      <c r="MF92" s="6409">
        <v>537.949940807286</v>
      </c>
      <c r="MG92" s="6409">
        <v>622.12193853036604</v>
      </c>
      <c r="MH92" s="6409">
        <v>509.11739153392563</v>
      </c>
      <c r="MI92" s="6409">
        <v>480.38522846622556</v>
      </c>
      <c r="MJ92" s="6409">
        <v>432.26928858748198</v>
      </c>
      <c r="MK92" s="6409">
        <v>290.79606694247752</v>
      </c>
      <c r="ML92" s="6409">
        <v>509.37384580921992</v>
      </c>
      <c r="MM92" s="6409">
        <v>476.33293258451232</v>
      </c>
      <c r="MN92" s="101"/>
      <c r="MO92" s="1806" t="str">
        <f t="shared" si="247"/>
        <v>III 13</v>
      </c>
      <c r="MP92" s="2351">
        <f t="shared" si="294"/>
        <v>0.10401510465543229</v>
      </c>
      <c r="MQ92" s="2351">
        <f t="shared" si="295"/>
        <v>0.62905067585433239</v>
      </c>
      <c r="MR92" s="2351">
        <f t="shared" si="296"/>
        <v>0.22492091731775465</v>
      </c>
      <c r="MS92" s="2351">
        <f t="shared" si="297"/>
        <v>0.22655963349292896</v>
      </c>
      <c r="MT92" s="2351">
        <f t="shared" si="298"/>
        <v>0.3445314754844564</v>
      </c>
      <c r="MU92" s="2351">
        <f t="shared" si="299"/>
        <v>0.24862029572120314</v>
      </c>
      <c r="MV92" s="2352">
        <f t="shared" si="300"/>
        <v>0.21530418226756987</v>
      </c>
      <c r="MW92" s="2351">
        <f t="shared" si="301"/>
        <v>0.22331150524599641</v>
      </c>
      <c r="MX92" s="2351">
        <f t="shared" si="302"/>
        <v>0.22875484300413573</v>
      </c>
      <c r="MY92" s="2351">
        <f t="shared" si="303"/>
        <v>0.20926010194009037</v>
      </c>
      <c r="MZ92" s="2351">
        <f t="shared" si="304"/>
        <v>0.23449279717079463</v>
      </c>
      <c r="NA92" s="2351">
        <f t="shared" si="305"/>
        <v>0.31747090972173275</v>
      </c>
      <c r="NB92" s="2351">
        <f t="shared" si="306"/>
        <v>0.27949565523837006</v>
      </c>
      <c r="NC92" s="2351">
        <f t="shared" si="307"/>
        <v>0.21702763970871852</v>
      </c>
      <c r="ND92" s="2351">
        <f t="shared" si="308"/>
        <v>0.27006261169099521</v>
      </c>
      <c r="NE92" s="2351">
        <f t="shared" si="309"/>
        <v>0.25192939453811958</v>
      </c>
      <c r="NF92" s="2351">
        <f t="shared" si="310"/>
        <v>0.28793784801000788</v>
      </c>
      <c r="NG92" s="2352">
        <f t="shared" si="311"/>
        <v>0.25258002458062867</v>
      </c>
      <c r="NH92" s="2352">
        <f t="shared" si="312"/>
        <v>0.23968529602883137</v>
      </c>
      <c r="NI92" s="2351">
        <f t="shared" si="313"/>
        <v>0.24960770871301419</v>
      </c>
      <c r="NJ92" s="2351">
        <f t="shared" si="314"/>
        <v>0.34383876761225807</v>
      </c>
      <c r="NK92" s="2351">
        <f t="shared" si="315"/>
        <v>0.21662104895145107</v>
      </c>
      <c r="NL92" s="2352">
        <f t="shared" si="316"/>
        <v>0.23882926262114745</v>
      </c>
    </row>
    <row r="93" spans="1:376">
      <c r="A93" s="2143" t="s">
        <v>4032</v>
      </c>
      <c r="B93" s="4314">
        <f t="shared" si="174"/>
        <v>240361.39209718027</v>
      </c>
      <c r="D93" s="4316">
        <f t="shared" si="244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6359" t="s">
        <v>2384</v>
      </c>
      <c r="BZ93" s="6360">
        <v>671066.04663506267</v>
      </c>
      <c r="CA93" s="6360">
        <v>174142.87917514221</v>
      </c>
      <c r="CB93" s="6360">
        <v>845208.92581020482</v>
      </c>
      <c r="CC93" s="6360">
        <v>517840.53374426329</v>
      </c>
      <c r="CD93" s="6360">
        <v>85482.493731996292</v>
      </c>
      <c r="CE93" s="6360">
        <v>131370.53630992191</v>
      </c>
      <c r="CF93" s="6360">
        <v>69124.48339375158</v>
      </c>
      <c r="CG93" s="6360">
        <v>27732.222073218494</v>
      </c>
      <c r="CH93" s="6360">
        <v>41392.261320533093</v>
      </c>
      <c r="CI93" s="6360">
        <v>52769.888713658918</v>
      </c>
      <c r="CJ93" s="6360">
        <v>18204.458849504059</v>
      </c>
      <c r="CK93" s="6360">
        <v>34565.429864154859</v>
      </c>
      <c r="CL93" s="6360">
        <v>16354.594680092669</v>
      </c>
      <c r="CM93" s="6360">
        <v>9527.7632237144335</v>
      </c>
      <c r="CN93" s="6360">
        <v>6826.8314563782351</v>
      </c>
      <c r="CO93" s="6360">
        <v>53048.979188969766</v>
      </c>
      <c r="CP93" s="6360">
        <v>8672.8972439885492</v>
      </c>
      <c r="CQ93" s="6360">
        <v>524.17648321201852</v>
      </c>
      <c r="CR93" s="6360">
        <v>119113.81889969678</v>
      </c>
      <c r="CS93" s="6360">
        <v>845208.92581020482</v>
      </c>
      <c r="CT93" s="6360">
        <v>-8598.4568756735207</v>
      </c>
      <c r="CU93" s="6360"/>
      <c r="CV93" s="6360"/>
      <c r="CW93" s="1872"/>
      <c r="CX93" s="1871"/>
      <c r="CY93" s="3202">
        <v>41729</v>
      </c>
      <c r="CZ93" s="6384" t="s">
        <v>2384</v>
      </c>
      <c r="DA93" s="6382">
        <v>3917648.8611710793</v>
      </c>
      <c r="DB93" s="6382">
        <v>621369.20768701448</v>
      </c>
      <c r="DC93" s="6382">
        <v>4539018.0688580936</v>
      </c>
      <c r="DD93" s="6382">
        <v>2760478.8519005002</v>
      </c>
      <c r="DE93" s="6382">
        <v>643214.15918288252</v>
      </c>
      <c r="DF93" s="6382">
        <v>643352.14852564409</v>
      </c>
      <c r="DG93" s="6382">
        <v>238367.42000409216</v>
      </c>
      <c r="DH93" s="6382">
        <v>130458.42064223069</v>
      </c>
      <c r="DI93" s="6382">
        <v>107908.99936186148</v>
      </c>
      <c r="DJ93" s="6382">
        <v>173738.00718740531</v>
      </c>
      <c r="DK93" s="6382">
        <v>84831.849213839436</v>
      </c>
      <c r="DL93" s="6382">
        <v>88906.15797356586</v>
      </c>
      <c r="DM93" s="6382">
        <v>64629.412816686876</v>
      </c>
      <c r="DN93" s="6382">
        <v>45626.57142839126</v>
      </c>
      <c r="DO93" s="6382">
        <v>19002.841388295619</v>
      </c>
      <c r="DP93" s="6382">
        <v>324651.81493276468</v>
      </c>
      <c r="DQ93" s="6382">
        <v>77603.851215152405</v>
      </c>
      <c r="DR93" s="6382">
        <v>2729.0623736347275</v>
      </c>
      <c r="DS93" s="6382">
        <v>522171.20154701103</v>
      </c>
      <c r="DT93" s="6382">
        <v>4539018.0688597411</v>
      </c>
      <c r="DU93" s="6382">
        <v>-30198.292296296608</v>
      </c>
      <c r="DV93" s="6382"/>
      <c r="DW93" s="6382"/>
      <c r="DX93" s="1910"/>
      <c r="DY93" s="1871"/>
      <c r="DZ93" s="6408" t="s">
        <v>2384</v>
      </c>
      <c r="EA93" s="6409">
        <v>583.79482627908374</v>
      </c>
      <c r="EB93" s="6409">
        <v>356.81574269946435</v>
      </c>
      <c r="EC93" s="6409">
        <v>537.02912146923416</v>
      </c>
      <c r="ED93" s="6409">
        <v>533.07508238892888</v>
      </c>
      <c r="EE93" s="6409">
        <v>752.45132787010164</v>
      </c>
      <c r="EF93" s="6409">
        <v>489.72331741714459</v>
      </c>
      <c r="EG93" s="6409">
        <v>344.83790446040297</v>
      </c>
      <c r="EH93" s="6409">
        <v>470.42180860154275</v>
      </c>
      <c r="EI93" s="6409">
        <v>260.69848787974291</v>
      </c>
      <c r="EJ93" s="6409">
        <v>329.23701645486909</v>
      </c>
      <c r="EK93" s="6409">
        <v>465.99489671812188</v>
      </c>
      <c r="EL93" s="6409">
        <v>257.21120299378538</v>
      </c>
      <c r="EM93" s="6409">
        <v>395.17587614296457</v>
      </c>
      <c r="EN93" s="6409">
        <v>478.88019839564794</v>
      </c>
      <c r="EO93" s="6409">
        <v>278.35521514950352</v>
      </c>
      <c r="EP93" s="6409">
        <v>611.98503702832431</v>
      </c>
      <c r="EQ93" s="6409">
        <v>894.78577956105732</v>
      </c>
      <c r="ER93" s="6409">
        <v>520.63807916595874</v>
      </c>
      <c r="ES93" s="6409">
        <v>438.38003547407072</v>
      </c>
      <c r="ET93" s="6409">
        <v>537.02912146942901</v>
      </c>
      <c r="EU93" s="433">
        <v>398.8</v>
      </c>
      <c r="EV93" s="3158">
        <v>592.9</v>
      </c>
      <c r="EW93" s="433">
        <v>583.79999999999995</v>
      </c>
      <c r="EX93" s="1859" t="s">
        <v>2494</v>
      </c>
      <c r="EY93" s="1858">
        <v>10900.106615174098</v>
      </c>
      <c r="EZ93" s="1858">
        <v>368.91619491872063</v>
      </c>
      <c r="FA93" s="1858">
        <v>4829.2234289219878</v>
      </c>
      <c r="FB93" s="1858">
        <v>38951.971528040718</v>
      </c>
      <c r="FC93" s="1858">
        <v>7132.3479900924458</v>
      </c>
      <c r="FD93" s="1858">
        <v>9404.8099286392535</v>
      </c>
      <c r="FE93" s="1858">
        <v>71587.375685787221</v>
      </c>
      <c r="FF93" s="1858">
        <v>28003.299028662939</v>
      </c>
      <c r="FG93" s="1858">
        <v>6443.3482611550962</v>
      </c>
      <c r="FH93" s="1858">
        <v>21450.882963745498</v>
      </c>
      <c r="FI93" s="1858">
        <v>11724.98868544439</v>
      </c>
      <c r="FJ93" s="1858">
        <v>38301.408938264285</v>
      </c>
      <c r="FK93" s="1858">
        <v>14129.538886880717</v>
      </c>
      <c r="FL93" s="1858">
        <v>23306.745354429127</v>
      </c>
      <c r="FM93" s="1858">
        <v>14529.633168062517</v>
      </c>
      <c r="FN93" s="1858">
        <v>157889.84528664456</v>
      </c>
      <c r="FO93" s="1858">
        <v>3958.4402837443868</v>
      </c>
      <c r="FP93" s="1858">
        <v>225518.78068868737</v>
      </c>
      <c r="FQ93" s="1858">
        <v>13248.980410080378</v>
      </c>
      <c r="FR93" s="1858">
        <v>1593.6309984125312</v>
      </c>
      <c r="FS93" s="1858">
        <v>240361.39209718027</v>
      </c>
      <c r="FT93" s="1980"/>
      <c r="FU93" s="1981"/>
      <c r="FV93" s="1868" t="s">
        <v>2494</v>
      </c>
      <c r="FW93" s="1870">
        <v>27293.936406640107</v>
      </c>
      <c r="FX93" s="1870">
        <v>1261.6060372118081</v>
      </c>
      <c r="FY93" s="1870">
        <v>22281.549876563462</v>
      </c>
      <c r="FZ93" s="1870">
        <v>79321.240384629666</v>
      </c>
      <c r="GA93" s="1870">
        <v>5449.9253920940018</v>
      </c>
      <c r="GB93" s="1870">
        <v>8968.5664512592211</v>
      </c>
      <c r="GC93" s="1870">
        <v>144576.82454839826</v>
      </c>
      <c r="GD93" s="1870">
        <v>37106.393346994817</v>
      </c>
      <c r="GE93" s="1870">
        <v>7580.7848589869063</v>
      </c>
      <c r="GF93" s="1870">
        <v>23447.713073055558</v>
      </c>
      <c r="GG93" s="1870">
        <v>18321.611250005219</v>
      </c>
      <c r="GH93" s="1870">
        <v>40768.754398616504</v>
      </c>
      <c r="GI93" s="1870">
        <v>17727.092763739594</v>
      </c>
      <c r="GJ93" s="1870">
        <v>23713.869593537169</v>
      </c>
      <c r="GK93" s="1870">
        <v>11843.89673364778</v>
      </c>
      <c r="GL93" s="1870">
        <v>180510.11601858359</v>
      </c>
      <c r="GM93" s="1870">
        <v>4544.5527608001485</v>
      </c>
      <c r="GN93" s="1870">
        <v>320542.38780618168</v>
      </c>
      <c r="GO93" s="1870">
        <v>18058.10858756</v>
      </c>
      <c r="GP93" s="1870">
        <v>1648.9266302400001</v>
      </c>
      <c r="GQ93" s="1870">
        <v>340249.42302398168</v>
      </c>
      <c r="GR93" s="1980"/>
      <c r="GS93" s="1981"/>
      <c r="GT93" s="1898" t="s">
        <v>2494</v>
      </c>
      <c r="GU93" s="1896">
        <v>250.40063707857746</v>
      </c>
      <c r="GV93" s="1896">
        <v>341.97632269566378</v>
      </c>
      <c r="GW93" s="1896">
        <v>461.38991505591412</v>
      </c>
      <c r="GX93" s="1896">
        <v>203.63857661871606</v>
      </c>
      <c r="GY93" s="1896">
        <v>76.411378127714741</v>
      </c>
      <c r="GZ93" s="1896">
        <v>95.36148544531882</v>
      </c>
      <c r="HA93" s="1896">
        <v>201.95854808671547</v>
      </c>
      <c r="HB93" s="1896">
        <v>132.50722105639895</v>
      </c>
      <c r="HC93" s="1896">
        <v>117.65288095149312</v>
      </c>
      <c r="HD93" s="1896">
        <v>109.30884809117151</v>
      </c>
      <c r="HE93" s="1896">
        <v>156.26122755026614</v>
      </c>
      <c r="HF93" s="1896">
        <v>106.44191827075913</v>
      </c>
      <c r="HG93" s="1896">
        <v>125.4612263405086</v>
      </c>
      <c r="HH93" s="1896">
        <v>101.74680862950551</v>
      </c>
      <c r="HI93" s="1896">
        <v>81.515456010835592</v>
      </c>
      <c r="HJ93" s="1896">
        <v>114.32661529997232</v>
      </c>
      <c r="HK93" s="1896">
        <v>114.80665199024659</v>
      </c>
      <c r="HL93" s="1896">
        <v>142.13556264685008</v>
      </c>
      <c r="HM93" s="1896">
        <v>136.2981001452809</v>
      </c>
      <c r="HN93" s="1896">
        <v>103.46978892118382</v>
      </c>
      <c r="HO93" s="1896">
        <v>141.55743568268892</v>
      </c>
      <c r="HP93" s="1860"/>
      <c r="HQ93" s="1819"/>
      <c r="HR93" s="6401" t="s">
        <v>2539</v>
      </c>
      <c r="HS93" s="6402">
        <v>31335.310702384202</v>
      </c>
      <c r="HT93" s="6402">
        <v>1955.8628518717569</v>
      </c>
      <c r="HU93" s="6402">
        <v>22513.594682141804</v>
      </c>
      <c r="HV93" s="6402">
        <v>136181.54952612889</v>
      </c>
      <c r="HW93" s="6402">
        <v>11849.053436088361</v>
      </c>
      <c r="HX93" s="6402">
        <v>21631.916941617063</v>
      </c>
      <c r="HY93" s="6402">
        <v>225467.28814023206</v>
      </c>
      <c r="HZ93" s="6402">
        <v>97821.763747213758</v>
      </c>
      <c r="IA93" s="6402">
        <v>10987.069600082204</v>
      </c>
      <c r="IB93" s="6402">
        <v>53184.576755233793</v>
      </c>
      <c r="IC93" s="6402">
        <v>27817.271272193633</v>
      </c>
      <c r="ID93" s="6402">
        <v>73295.317995455902</v>
      </c>
      <c r="IE93" s="6402">
        <v>30570.819608741676</v>
      </c>
      <c r="IF93" s="6402">
        <v>24857.436168542325</v>
      </c>
      <c r="IG93" s="6402">
        <v>20378.642802111302</v>
      </c>
      <c r="IH93" s="6402">
        <v>18400.14196668411</v>
      </c>
      <c r="II93" s="6402">
        <v>4337.9882071107168</v>
      </c>
      <c r="IJ93" s="6402">
        <v>361651.02812336938</v>
      </c>
      <c r="IK93" s="6402">
        <v>587118.31626360153</v>
      </c>
      <c r="IL93" s="6402">
        <v>57826.774031319415</v>
      </c>
      <c r="IM93" s="6402">
        <v>7998.4652721309012</v>
      </c>
      <c r="IN93" s="6402">
        <v>53653.789455455095</v>
      </c>
      <c r="IO93" s="6402">
        <v>706597.3450225069</v>
      </c>
      <c r="IP93" s="2348"/>
      <c r="IQ93" s="1899" t="str">
        <f t="shared" si="245"/>
        <v>IV 13</v>
      </c>
      <c r="IR93" s="2349">
        <f t="shared" si="248"/>
        <v>1.0130972245520065E-2</v>
      </c>
      <c r="IS93" s="2349">
        <f t="shared" si="249"/>
        <v>0.24455587577873694</v>
      </c>
      <c r="IT93" s="2349">
        <f t="shared" si="250"/>
        <v>-2.5660322841228211E-2</v>
      </c>
      <c r="IU93" s="2349">
        <f t="shared" si="251"/>
        <v>9.7365728259810602E-3</v>
      </c>
      <c r="IV93" s="2349">
        <f t="shared" si="252"/>
        <v>2.6880007062292322E-2</v>
      </c>
      <c r="IW93" s="2349">
        <f t="shared" si="253"/>
        <v>-9.5769479538109215E-3</v>
      </c>
      <c r="IX93" s="2350">
        <f t="shared" si="254"/>
        <v>6.7865519801129093E-3</v>
      </c>
      <c r="IY93" s="2349">
        <f t="shared" si="255"/>
        <v>-1.6177792469094787E-2</v>
      </c>
      <c r="IZ93" s="2349">
        <f t="shared" si="256"/>
        <v>-1.3847513466946126E-2</v>
      </c>
      <c r="JA93" s="2349">
        <f t="shared" si="257"/>
        <v>2.1156462368349782E-2</v>
      </c>
      <c r="JB93" s="2349">
        <f t="shared" si="258"/>
        <v>-6.3364824881122495E-3</v>
      </c>
      <c r="JC93" s="2349">
        <f t="shared" si="259"/>
        <v>1.0284411517748726E-2</v>
      </c>
      <c r="JD93" s="2349">
        <f t="shared" si="260"/>
        <v>2.7169211957733586E-2</v>
      </c>
      <c r="JE93" s="2349">
        <f t="shared" si="261"/>
        <v>2.1403982824682366E-2</v>
      </c>
      <c r="JF93" s="2349">
        <f t="shared" si="262"/>
        <v>2.073611046502144E-2</v>
      </c>
      <c r="JG93" s="2349">
        <f t="shared" si="263"/>
        <v>-1.9819138975990525E-2</v>
      </c>
      <c r="JH93" s="2349">
        <f t="shared" si="264"/>
        <v>5.4442108388593979E-2</v>
      </c>
      <c r="JI93" s="2350">
        <f t="shared" si="265"/>
        <v>4.1738722596382782E-3</v>
      </c>
      <c r="JJ93" s="2350">
        <f t="shared" si="266"/>
        <v>5.1755975010370214E-3</v>
      </c>
      <c r="JK93" s="2349">
        <f t="shared" si="267"/>
        <v>-2.263314344506695E-2</v>
      </c>
      <c r="JL93" s="2349">
        <f t="shared" si="268"/>
        <v>-8.4028338817455972E-2</v>
      </c>
      <c r="JM93" s="2349">
        <f t="shared" si="269"/>
        <v>-2.3849365250030008E-2</v>
      </c>
      <c r="JN93" s="2350">
        <f t="shared" si="270"/>
        <v>-5.1020575461602213E-4</v>
      </c>
      <c r="JO93" s="1980"/>
      <c r="JP93" s="1981"/>
      <c r="JQ93" s="6393" t="s">
        <v>2539</v>
      </c>
      <c r="JR93" s="6394">
        <v>201511.12224679824</v>
      </c>
      <c r="JS93" s="6394">
        <v>6456.7687367844565</v>
      </c>
      <c r="JT93" s="6394">
        <v>114741.0561433312</v>
      </c>
      <c r="JU93" s="6394">
        <v>553191.17005122895</v>
      </c>
      <c r="JV93" s="6394">
        <v>37451.535143563386</v>
      </c>
      <c r="JW93" s="6394">
        <v>172562.11800457217</v>
      </c>
      <c r="JX93" s="6394">
        <v>1085913.7703262784</v>
      </c>
      <c r="JY93" s="6394">
        <v>439846.47376360471</v>
      </c>
      <c r="JZ93" s="6394">
        <v>75159.763739370756</v>
      </c>
      <c r="KA93" s="6394">
        <v>196857.07385600478</v>
      </c>
      <c r="KB93" s="6394">
        <v>138756.89982067939</v>
      </c>
      <c r="KC93" s="6394">
        <v>375606.76787488017</v>
      </c>
      <c r="KD93" s="6394">
        <v>283205.71012819721</v>
      </c>
      <c r="KE93" s="6394">
        <v>186896.85365308807</v>
      </c>
      <c r="KF93" s="6394">
        <v>183489.10406258769</v>
      </c>
      <c r="KG93" s="6394">
        <v>107805.04339516093</v>
      </c>
      <c r="KH93" s="6394">
        <v>28457.103636896401</v>
      </c>
      <c r="KI93" s="6394">
        <v>2016080.7939304702</v>
      </c>
      <c r="KJ93" s="6394">
        <v>3101994.5642567491</v>
      </c>
      <c r="KK93" s="6394">
        <v>274903.85962687997</v>
      </c>
      <c r="KL93" s="6394">
        <v>26746.358417680003</v>
      </c>
      <c r="KM93" s="6394">
        <v>276250.85310351622</v>
      </c>
      <c r="KN93" s="6394">
        <v>3679895.6354048252</v>
      </c>
      <c r="KO93" s="1858"/>
      <c r="KP93" s="1899" t="str">
        <f t="shared" si="246"/>
        <v>IV 13</v>
      </c>
      <c r="KQ93" s="2349">
        <f t="shared" si="271"/>
        <v>0.4752045744898159</v>
      </c>
      <c r="KR93" s="2349">
        <f t="shared" si="272"/>
        <v>0.56495158643968013</v>
      </c>
      <c r="KS93" s="2349">
        <f t="shared" si="273"/>
        <v>0.24061932497428784</v>
      </c>
      <c r="KT93" s="2349">
        <f t="shared" si="274"/>
        <v>0.26740682729769683</v>
      </c>
      <c r="KU93" s="2349">
        <f t="shared" si="275"/>
        <v>0.32819455660726526</v>
      </c>
      <c r="KV93" s="2349">
        <f t="shared" si="276"/>
        <v>0.28656680361925191</v>
      </c>
      <c r="KW93" s="2350">
        <f t="shared" si="277"/>
        <v>0.30516955001410762</v>
      </c>
      <c r="KX93" s="2349">
        <f t="shared" si="278"/>
        <v>0.25278306504780468</v>
      </c>
      <c r="KY93" s="2349">
        <f t="shared" si="279"/>
        <v>0.28837320824289847</v>
      </c>
      <c r="KZ93" s="2349">
        <f t="shared" si="280"/>
        <v>0.24747028841079222</v>
      </c>
      <c r="LA93" s="2349">
        <f t="shared" si="281"/>
        <v>0.30486171747308033</v>
      </c>
      <c r="LB93" s="2349">
        <f t="shared" si="282"/>
        <v>0.32663561299655575</v>
      </c>
      <c r="LC93" s="2349">
        <f t="shared" si="283"/>
        <v>0.35854376572608238</v>
      </c>
      <c r="LD93" s="2349">
        <f t="shared" si="284"/>
        <v>0.31341000360337934</v>
      </c>
      <c r="LE93" s="2349">
        <f t="shared" si="285"/>
        <v>0.33004077326195569</v>
      </c>
      <c r="LF93" s="2349">
        <f t="shared" si="286"/>
        <v>0.26530005784723709</v>
      </c>
      <c r="LG93" s="2349">
        <f t="shared" si="287"/>
        <v>0.34299523771514018</v>
      </c>
      <c r="LH93" s="2350">
        <f t="shared" si="288"/>
        <v>0.29917787381894301</v>
      </c>
      <c r="LI93" s="2350">
        <f t="shared" si="289"/>
        <v>0.30126910877609037</v>
      </c>
      <c r="LJ93" s="2349">
        <f t="shared" si="290"/>
        <v>0.28311710169578452</v>
      </c>
      <c r="LK93" s="2349">
        <f t="shared" si="291"/>
        <v>0.27448871642060491</v>
      </c>
      <c r="LL93" s="2349">
        <f t="shared" si="292"/>
        <v>0.19529682679553484</v>
      </c>
      <c r="LM93" s="2350">
        <f t="shared" si="293"/>
        <v>0.29111434962685045</v>
      </c>
      <c r="LN93" s="1980"/>
      <c r="LO93" s="1981"/>
      <c r="LP93" s="6401" t="s">
        <v>2539</v>
      </c>
      <c r="LQ93" s="6399">
        <v>643.08001972824195</v>
      </c>
      <c r="LR93" s="6399">
        <v>330.12379833306522</v>
      </c>
      <c r="LS93" s="6399">
        <v>509.65231347238341</v>
      </c>
      <c r="LT93" s="6399">
        <v>406.21594626891016</v>
      </c>
      <c r="LU93" s="6399">
        <v>316.07195752445676</v>
      </c>
      <c r="LV93" s="6399">
        <v>797.71995459442883</v>
      </c>
      <c r="LW93" s="6399">
        <v>481.62807974648689</v>
      </c>
      <c r="LX93" s="6399">
        <v>449.64071073205611</v>
      </c>
      <c r="LY93" s="6399">
        <v>684.07470303827336</v>
      </c>
      <c r="LZ93" s="6399">
        <v>370.13940105602597</v>
      </c>
      <c r="MA93" s="6399">
        <v>498.8156403370229</v>
      </c>
      <c r="MB93" s="6399">
        <v>512.45670002846111</v>
      </c>
      <c r="MC93" s="6399">
        <v>926.39227129918038</v>
      </c>
      <c r="MD93" s="6399">
        <v>751.87502196871958</v>
      </c>
      <c r="ME93" s="6399">
        <v>900.39903954534952</v>
      </c>
      <c r="MF93" s="6399">
        <v>585.89245447321116</v>
      </c>
      <c r="MG93" s="6399">
        <v>655.99771779578055</v>
      </c>
      <c r="MH93" s="6399">
        <v>557.46579911359413</v>
      </c>
      <c r="MI93" s="6399">
        <v>528.34232527401355</v>
      </c>
      <c r="MJ93" s="6399">
        <v>475.39200349995315</v>
      </c>
      <c r="MK93" s="6399">
        <v>334.39363062402106</v>
      </c>
      <c r="ML93" s="6399">
        <v>514.8766860780031</v>
      </c>
      <c r="MM93" s="6399">
        <v>520.79103627082145</v>
      </c>
      <c r="MN93" s="101"/>
      <c r="MO93" s="1899" t="str">
        <f t="shared" si="247"/>
        <v>IV 13</v>
      </c>
      <c r="MP93" s="2349">
        <f t="shared" si="294"/>
        <v>0.46040920932306206</v>
      </c>
      <c r="MQ93" s="2349">
        <f t="shared" si="295"/>
        <v>0.25743778716280374</v>
      </c>
      <c r="MR93" s="2349">
        <f t="shared" si="296"/>
        <v>0.27329241953073491</v>
      </c>
      <c r="MS93" s="2349">
        <f t="shared" si="297"/>
        <v>0.2551856210878507</v>
      </c>
      <c r="MT93" s="2349">
        <f t="shared" si="298"/>
        <v>0.29342722369965757</v>
      </c>
      <c r="MU93" s="2349">
        <f t="shared" si="299"/>
        <v>0.29900732920264494</v>
      </c>
      <c r="MV93" s="2350">
        <f t="shared" si="300"/>
        <v>0.29637165638252227</v>
      </c>
      <c r="MW93" s="2349">
        <f t="shared" si="301"/>
        <v>0.2733836006730419</v>
      </c>
      <c r="MX93" s="2349">
        <f t="shared" si="302"/>
        <v>0.30646449290245203</v>
      </c>
      <c r="MY93" s="2349">
        <f t="shared" si="303"/>
        <v>0.22162502455065192</v>
      </c>
      <c r="MZ93" s="2349">
        <f t="shared" si="304"/>
        <v>0.31318267650645581</v>
      </c>
      <c r="NA93" s="2349">
        <f t="shared" si="305"/>
        <v>0.31313083511162243</v>
      </c>
      <c r="NB93" s="2349">
        <f t="shared" si="306"/>
        <v>0.32260950767475327</v>
      </c>
      <c r="NC93" s="2349">
        <f t="shared" si="307"/>
        <v>0.28588690242929848</v>
      </c>
      <c r="ND93" s="2349">
        <f t="shared" si="308"/>
        <v>0.30302118209183626</v>
      </c>
      <c r="NE93" s="2349">
        <f t="shared" si="309"/>
        <v>0.29088427264878391</v>
      </c>
      <c r="NF93" s="2349">
        <f t="shared" si="310"/>
        <v>0.27365478581608937</v>
      </c>
      <c r="NG93" s="2350">
        <f t="shared" si="311"/>
        <v>0.29377781050553842</v>
      </c>
      <c r="NH93" s="2350">
        <f t="shared" si="312"/>
        <v>0.2945689410001302</v>
      </c>
      <c r="NI93" s="2349">
        <f t="shared" si="313"/>
        <v>0.31283058463694369</v>
      </c>
      <c r="NJ93" s="2349">
        <f t="shared" si="314"/>
        <v>0.39140627426748775</v>
      </c>
      <c r="NK93" s="2349">
        <f t="shared" si="315"/>
        <v>0.22450038369508096</v>
      </c>
      <c r="NL93" s="2350">
        <f t="shared" si="316"/>
        <v>0.2917734198593227</v>
      </c>
    </row>
    <row r="94" spans="1:376">
      <c r="A94" s="2143" t="s">
        <v>4033</v>
      </c>
      <c r="B94" s="4314">
        <f t="shared" si="174"/>
        <v>228595.88241942448</v>
      </c>
      <c r="D94" s="4316">
        <f t="shared" si="244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6357" t="s">
        <v>2540</v>
      </c>
      <c r="BZ94" s="6358">
        <v>760576.86834800406</v>
      </c>
      <c r="CA94" s="6358">
        <v>169554.60524510767</v>
      </c>
      <c r="CB94" s="6358">
        <v>930131.47359311173</v>
      </c>
      <c r="CC94" s="6358">
        <v>527379.22694273782</v>
      </c>
      <c r="CD94" s="6358">
        <v>88842.119718548856</v>
      </c>
      <c r="CE94" s="6358">
        <v>141073.18942977019</v>
      </c>
      <c r="CF94" s="6358">
        <v>74697.768948517129</v>
      </c>
      <c r="CG94" s="6358">
        <v>34609.873688332103</v>
      </c>
      <c r="CH94" s="6358">
        <v>40087.895260185032</v>
      </c>
      <c r="CI94" s="6358">
        <v>56770.412291977089</v>
      </c>
      <c r="CJ94" s="6358">
        <v>22946.292072237542</v>
      </c>
      <c r="CK94" s="6358">
        <v>33824.120219739547</v>
      </c>
      <c r="CL94" s="6358">
        <v>17927.356656540051</v>
      </c>
      <c r="CM94" s="6358">
        <v>11663.581616094563</v>
      </c>
      <c r="CN94" s="6358">
        <v>6263.7750404454882</v>
      </c>
      <c r="CO94" s="6358">
        <v>55288.193226716568</v>
      </c>
      <c r="CP94" s="6358">
        <v>10558.561480176455</v>
      </c>
      <c r="CQ94" s="6358">
        <v>528.66577436003081</v>
      </c>
      <c r="CR94" s="6358">
        <v>152688.83294255967</v>
      </c>
      <c r="CS94" s="6358">
        <v>930131.47359311162</v>
      </c>
      <c r="CT94" s="6358">
        <v>20148.104559495117</v>
      </c>
      <c r="CU94" s="6358"/>
      <c r="CV94" s="6358"/>
      <c r="CW94" s="1845"/>
      <c r="CX94" s="1871"/>
      <c r="CY94" s="3202">
        <v>41820</v>
      </c>
      <c r="CZ94" s="6383" t="s">
        <v>2540</v>
      </c>
      <c r="DA94" s="6380">
        <v>4702629.524920309</v>
      </c>
      <c r="DB94" s="6380">
        <v>653674.36083772837</v>
      </c>
      <c r="DC94" s="6380">
        <v>5356303.8857580377</v>
      </c>
      <c r="DD94" s="6380">
        <v>2955020.0745849963</v>
      </c>
      <c r="DE94" s="6380">
        <v>742438.68442829244</v>
      </c>
      <c r="DF94" s="6380">
        <v>737042.88938118203</v>
      </c>
      <c r="DG94" s="6380">
        <v>282187.89037912956</v>
      </c>
      <c r="DH94" s="6380">
        <v>174439.15202194831</v>
      </c>
      <c r="DI94" s="6380">
        <v>107748.73835718128</v>
      </c>
      <c r="DJ94" s="6380">
        <v>200354.82747189689</v>
      </c>
      <c r="DK94" s="6380">
        <v>112008.54738990695</v>
      </c>
      <c r="DL94" s="6380">
        <v>88346.280081989928</v>
      </c>
      <c r="DM94" s="6380">
        <v>81833.062907232714</v>
      </c>
      <c r="DN94" s="6380">
        <v>62430.604632041366</v>
      </c>
      <c r="DO94" s="6380">
        <v>19402.458275191351</v>
      </c>
      <c r="DP94" s="6380">
        <v>362678.03242294048</v>
      </c>
      <c r="DQ94" s="6380">
        <v>89178.324366190078</v>
      </c>
      <c r="DR94" s="6380">
        <v>2998.6422129218658</v>
      </c>
      <c r="DS94" s="6380">
        <v>761448.50269287324</v>
      </c>
      <c r="DT94" s="6380">
        <v>5356303.885759607</v>
      </c>
      <c r="DU94" s="6380">
        <v>160353.73467226245</v>
      </c>
      <c r="DV94" s="6380"/>
      <c r="DW94" s="6380"/>
      <c r="DX94" s="1910"/>
      <c r="DY94" s="1871"/>
      <c r="DZ94" s="6391" t="s">
        <v>2540</v>
      </c>
      <c r="EA94" s="6399">
        <v>618.29773171179431</v>
      </c>
      <c r="EB94" s="6399">
        <v>385.52439191656191</v>
      </c>
      <c r="EC94" s="6399">
        <v>575.865244626822</v>
      </c>
      <c r="ED94" s="6399">
        <v>560.32166676634165</v>
      </c>
      <c r="EE94" s="6399">
        <v>835.68321735268421</v>
      </c>
      <c r="EF94" s="6399">
        <v>522.45426105440163</v>
      </c>
      <c r="EG94" s="6399">
        <v>377.77284964644372</v>
      </c>
      <c r="EH94" s="6399">
        <v>504.01556964004845</v>
      </c>
      <c r="EI94" s="6399">
        <v>268.78123098719141</v>
      </c>
      <c r="EJ94" s="6399">
        <v>352.92121262295541</v>
      </c>
      <c r="EK94" s="6399">
        <v>488.1335382522426</v>
      </c>
      <c r="EL94" s="6399">
        <v>261.19313527756321</v>
      </c>
      <c r="EM94" s="6399">
        <v>456.47032340029517</v>
      </c>
      <c r="EN94" s="6399">
        <v>535.26100889878842</v>
      </c>
      <c r="EO94" s="6399">
        <v>309.7566267930884</v>
      </c>
      <c r="EP94" s="6399">
        <v>655.97736380302956</v>
      </c>
      <c r="EQ94" s="6399">
        <v>844.60676327567046</v>
      </c>
      <c r="ER94" s="6399">
        <v>567.20944656419863</v>
      </c>
      <c r="ES94" s="6399">
        <v>498.6929875738353</v>
      </c>
      <c r="ET94" s="6399">
        <v>575.86524462699083</v>
      </c>
      <c r="EU94" s="433">
        <v>426.8</v>
      </c>
      <c r="EV94" s="3158">
        <v>651.9</v>
      </c>
      <c r="EW94" s="433">
        <v>618.29999999999995</v>
      </c>
      <c r="EX94" s="1854" t="s">
        <v>2374</v>
      </c>
      <c r="EY94" s="1848">
        <v>11650.704581981196</v>
      </c>
      <c r="EZ94" s="1848">
        <v>365.96752796428945</v>
      </c>
      <c r="FA94" s="1848">
        <v>4860.3361020222555</v>
      </c>
      <c r="FB94" s="1848">
        <v>36841.214243551411</v>
      </c>
      <c r="FC94" s="1848">
        <v>7222.2699776119152</v>
      </c>
      <c r="FD94" s="1848">
        <v>9025.5269117698735</v>
      </c>
      <c r="FE94" s="1848">
        <v>69966.019344900938</v>
      </c>
      <c r="FF94" s="1848">
        <v>27156.421166228931</v>
      </c>
      <c r="FG94" s="1848">
        <v>6923.2172344712144</v>
      </c>
      <c r="FH94" s="1848">
        <v>19968.546628414177</v>
      </c>
      <c r="FI94" s="1848">
        <v>11206.991840317374</v>
      </c>
      <c r="FJ94" s="1848">
        <v>36777.668089126135</v>
      </c>
      <c r="FK94" s="1848">
        <v>13888.600251994054</v>
      </c>
      <c r="FL94" s="1848">
        <v>18554.549256593709</v>
      </c>
      <c r="FM94" s="1848">
        <v>12531.503388867572</v>
      </c>
      <c r="FN94" s="1848">
        <v>147007.49785601316</v>
      </c>
      <c r="FO94" s="1848">
        <v>3604.7895380323212</v>
      </c>
      <c r="FP94" s="1848">
        <v>213368.72766288178</v>
      </c>
      <c r="FQ94" s="1848">
        <v>13644.79976319685</v>
      </c>
      <c r="FR94" s="1848">
        <v>1582.3549933458423</v>
      </c>
      <c r="FS94" s="1848">
        <v>228595.88241942448</v>
      </c>
      <c r="FT94" s="1980"/>
      <c r="FU94" s="1981"/>
      <c r="FV94" s="1854" t="s">
        <v>2374</v>
      </c>
      <c r="FW94" s="1862">
        <v>23436.512475432886</v>
      </c>
      <c r="FX94" s="1862">
        <v>1195.9044255586532</v>
      </c>
      <c r="FY94" s="1862">
        <v>21119.118045267358</v>
      </c>
      <c r="FZ94" s="1862">
        <v>75086.561977724152</v>
      </c>
      <c r="GA94" s="1862">
        <v>5516.9413640117145</v>
      </c>
      <c r="GB94" s="1862">
        <v>8827.3532783755818</v>
      </c>
      <c r="GC94" s="1862">
        <v>135182.39156637032</v>
      </c>
      <c r="GD94" s="1862">
        <v>35495.602262880799</v>
      </c>
      <c r="GE94" s="1862">
        <v>9463.0796794054095</v>
      </c>
      <c r="GF94" s="1862">
        <v>26529.789728639418</v>
      </c>
      <c r="GG94" s="1862">
        <v>13265.564414464259</v>
      </c>
      <c r="GH94" s="1862">
        <v>40178.914250643465</v>
      </c>
      <c r="GI94" s="1862">
        <v>17804.759579424815</v>
      </c>
      <c r="GJ94" s="1862">
        <v>19155.641973882986</v>
      </c>
      <c r="GK94" s="1862">
        <v>10892.537987010841</v>
      </c>
      <c r="GL94" s="1862">
        <v>172785.88987635198</v>
      </c>
      <c r="GM94" s="1862">
        <v>1624.163718205534</v>
      </c>
      <c r="GN94" s="1862">
        <v>306344.11772451678</v>
      </c>
      <c r="GO94" s="1862">
        <v>19381.638185920005</v>
      </c>
      <c r="GP94" s="1862">
        <v>1636.0111495200001</v>
      </c>
      <c r="GQ94" s="1862">
        <v>327361.76705995679</v>
      </c>
      <c r="GR94" s="1980"/>
      <c r="GS94" s="1981"/>
      <c r="GT94" s="1897" t="s">
        <v>2374</v>
      </c>
      <c r="GU94" s="1886">
        <v>201.15961494448538</v>
      </c>
      <c r="GV94" s="1886">
        <v>326.77883532752878</v>
      </c>
      <c r="GW94" s="1886">
        <v>434.51970402788112</v>
      </c>
      <c r="GX94" s="1886">
        <v>203.8113116504218</v>
      </c>
      <c r="GY94" s="1886">
        <v>76.387913787680404</v>
      </c>
      <c r="GZ94" s="1886">
        <v>97.804298460006137</v>
      </c>
      <c r="HA94" s="1886">
        <v>193.21149442557547</v>
      </c>
      <c r="HB94" s="1886">
        <v>130.7079531783896</v>
      </c>
      <c r="HC94" s="1886">
        <v>136.68615845662086</v>
      </c>
      <c r="HD94" s="1886">
        <v>132.85789007242494</v>
      </c>
      <c r="HE94" s="1886">
        <v>118.36864524823807</v>
      </c>
      <c r="HF94" s="1886">
        <v>109.24812892779072</v>
      </c>
      <c r="HG94" s="1886">
        <v>128.19693314211776</v>
      </c>
      <c r="HH94" s="1886">
        <v>103.23959751852053</v>
      </c>
      <c r="HI94" s="1886">
        <v>86.921238809122343</v>
      </c>
      <c r="HJ94" s="1886">
        <v>117.53542669339731</v>
      </c>
      <c r="HK94" s="1886">
        <v>45.055715488235847</v>
      </c>
      <c r="HL94" s="1886">
        <v>143.5749845256303</v>
      </c>
      <c r="HM94" s="1886">
        <v>142.04413785680256</v>
      </c>
      <c r="HN94" s="1886">
        <v>103.39090510029634</v>
      </c>
      <c r="HO94" s="1886">
        <v>143.20545216965809</v>
      </c>
      <c r="HP94" s="1860"/>
      <c r="HQ94" s="1819"/>
      <c r="HR94" s="6406" t="s">
        <v>2384</v>
      </c>
      <c r="HS94" s="6407">
        <v>34577.980474705844</v>
      </c>
      <c r="HT94" s="6407">
        <v>1411.7160686462105</v>
      </c>
      <c r="HU94" s="6407">
        <v>22356.03400640624</v>
      </c>
      <c r="HV94" s="6407">
        <v>116202.17665917832</v>
      </c>
      <c r="HW94" s="6407">
        <v>11829.626674882322</v>
      </c>
      <c r="HX94" s="6407">
        <v>22386.970411119499</v>
      </c>
      <c r="HY94" s="6407">
        <v>208764.50429493841</v>
      </c>
      <c r="HZ94" s="6407">
        <v>88486.004998481352</v>
      </c>
      <c r="IA94" s="6407">
        <v>10882.036399731058</v>
      </c>
      <c r="IB94" s="6407">
        <v>51836.009060834047</v>
      </c>
      <c r="IC94" s="6407">
        <v>27549.557842872491</v>
      </c>
      <c r="ID94" s="6407">
        <v>68254.782008533977</v>
      </c>
      <c r="IE94" s="6407">
        <v>30652.180010389169</v>
      </c>
      <c r="IF94" s="6407">
        <v>24387.66620565861</v>
      </c>
      <c r="IG94" s="6407">
        <v>21363.663286996569</v>
      </c>
      <c r="IH94" s="6407">
        <v>18179.121639723729</v>
      </c>
      <c r="II94" s="6407">
        <v>4184.3445814018041</v>
      </c>
      <c r="IJ94" s="6407">
        <v>345775.36603462283</v>
      </c>
      <c r="IK94" s="6407">
        <v>554539.87032956118</v>
      </c>
      <c r="IL94" s="6407">
        <v>56995.935627499275</v>
      </c>
      <c r="IM94" s="6407">
        <v>6938.3560262596657</v>
      </c>
      <c r="IN94" s="6407">
        <v>52591.884651742505</v>
      </c>
      <c r="IO94" s="6407">
        <v>671066.04663506267</v>
      </c>
      <c r="IP94" s="2348"/>
      <c r="IQ94" s="1806" t="str">
        <f t="shared" si="245"/>
        <v>I 14</v>
      </c>
      <c r="IR94" s="2351">
        <f t="shared" si="248"/>
        <v>-4.2043814768116805E-2</v>
      </c>
      <c r="IS94" s="2351">
        <f t="shared" si="249"/>
        <v>9.8578847671049186E-2</v>
      </c>
      <c r="IT94" s="2351">
        <f t="shared" si="250"/>
        <v>1.7080491787473839E-2</v>
      </c>
      <c r="IU94" s="2351">
        <f t="shared" si="251"/>
        <v>-1.5245864265840736E-2</v>
      </c>
      <c r="IV94" s="2351">
        <f t="shared" si="252"/>
        <v>3.1523970717042271E-2</v>
      </c>
      <c r="IW94" s="2351">
        <f t="shared" si="253"/>
        <v>6.2116741816420351E-4</v>
      </c>
      <c r="IX94" s="2352">
        <f t="shared" si="254"/>
        <v>-1.1548531855710031E-2</v>
      </c>
      <c r="IY94" s="2351">
        <f t="shared" si="255"/>
        <v>-4.9159732451979132E-2</v>
      </c>
      <c r="IZ94" s="2351">
        <f t="shared" si="256"/>
        <v>-2.4043837652005462E-2</v>
      </c>
      <c r="JA94" s="2351">
        <f t="shared" si="257"/>
        <v>1.3874830497581536E-2</v>
      </c>
      <c r="JB94" s="2351">
        <f t="shared" si="258"/>
        <v>1.7094791870491344E-2</v>
      </c>
      <c r="JC94" s="2351">
        <f t="shared" si="259"/>
        <v>-3.735835360458295E-3</v>
      </c>
      <c r="JD94" s="2351">
        <f t="shared" si="260"/>
        <v>2.9664602024717324E-2</v>
      </c>
      <c r="JE94" s="2351">
        <f t="shared" si="261"/>
        <v>2.1300393515408578E-2</v>
      </c>
      <c r="JF94" s="2351">
        <f t="shared" si="262"/>
        <v>1.6588663339155207E-2</v>
      </c>
      <c r="JG94" s="2351">
        <f t="shared" si="263"/>
        <v>7.7690023569894073E-3</v>
      </c>
      <c r="JH94" s="2351">
        <f t="shared" si="264"/>
        <v>3.3272358314074824E-2</v>
      </c>
      <c r="JI94" s="2352">
        <f t="shared" si="265"/>
        <v>-5.4970593417236202E-3</v>
      </c>
      <c r="JJ94" s="2352">
        <f t="shared" si="266"/>
        <v>-7.7838997953109113E-3</v>
      </c>
      <c r="JK94" s="2351">
        <f t="shared" si="267"/>
        <v>-3.25709722414258E-3</v>
      </c>
      <c r="JL94" s="2351">
        <f t="shared" si="268"/>
        <v>-6.2546086885414742E-2</v>
      </c>
      <c r="JM94" s="2351">
        <f t="shared" si="269"/>
        <v>-1.9025051456110331E-2</v>
      </c>
      <c r="JN94" s="2352">
        <f t="shared" si="270"/>
        <v>-8.8902838396784922E-3</v>
      </c>
      <c r="JO94" s="1980"/>
      <c r="JP94" s="1981"/>
      <c r="JQ94" s="6392" t="s">
        <v>2384</v>
      </c>
      <c r="JR94" s="6398">
        <v>183314.5480835679</v>
      </c>
      <c r="JS94" s="6398">
        <v>5924.4891608645676</v>
      </c>
      <c r="JT94" s="6398">
        <v>157421.23384308428</v>
      </c>
      <c r="JU94" s="6398">
        <v>590474.38784973673</v>
      </c>
      <c r="JV94" s="6398">
        <v>44898.449574106722</v>
      </c>
      <c r="JW94" s="6398">
        <v>192865.18864926006</v>
      </c>
      <c r="JX94" s="6398">
        <v>1174898.2971606203</v>
      </c>
      <c r="JY94" s="6398">
        <v>493281.30981234025</v>
      </c>
      <c r="JZ94" s="6398">
        <v>88377.853858046627</v>
      </c>
      <c r="KA94" s="6398">
        <v>224182.52819529522</v>
      </c>
      <c r="KB94" s="6398">
        <v>135629.3695884487</v>
      </c>
      <c r="KC94" s="6398">
        <v>345883.74274784571</v>
      </c>
      <c r="KD94" s="6398">
        <v>282775.90829020849</v>
      </c>
      <c r="KE94" s="6398">
        <v>201201.86392655564</v>
      </c>
      <c r="KF94" s="6398">
        <v>176622.75366578382</v>
      </c>
      <c r="KG94" s="6398">
        <v>114583.31886121348</v>
      </c>
      <c r="KH94" s="6398">
        <v>31011.404246773294</v>
      </c>
      <c r="KI94" s="6398">
        <v>2093550.0531925114</v>
      </c>
      <c r="KJ94" s="6398">
        <v>3268448.350353132</v>
      </c>
      <c r="KK94" s="6398">
        <v>309691.18495808</v>
      </c>
      <c r="KL94" s="6398">
        <v>27670.409867759998</v>
      </c>
      <c r="KM94" s="6398">
        <v>311838.91599210736</v>
      </c>
      <c r="KN94" s="6398">
        <v>3917648.8611710793</v>
      </c>
      <c r="KO94" s="1858"/>
      <c r="KP94" s="1806" t="str">
        <f t="shared" si="246"/>
        <v>I 14</v>
      </c>
      <c r="KQ94" s="2351">
        <f t="shared" si="271"/>
        <v>0.38877708815893852</v>
      </c>
      <c r="KR94" s="2351">
        <f t="shared" si="272"/>
        <v>0.38192812538336418</v>
      </c>
      <c r="KS94" s="2351">
        <f t="shared" si="273"/>
        <v>0.78120503002714159</v>
      </c>
      <c r="KT94" s="2351">
        <f t="shared" si="274"/>
        <v>0.36388261067636685</v>
      </c>
      <c r="KU94" s="2351">
        <f t="shared" si="275"/>
        <v>0.24533960201910543</v>
      </c>
      <c r="KV94" s="2351">
        <f t="shared" si="276"/>
        <v>0.25733499442706842</v>
      </c>
      <c r="KW94" s="2352">
        <f t="shared" si="277"/>
        <v>0.38705554807362885</v>
      </c>
      <c r="KX94" s="2351">
        <f t="shared" si="278"/>
        <v>0.34210533123265008</v>
      </c>
      <c r="KY94" s="2351">
        <f t="shared" si="279"/>
        <v>0.3636583004458247</v>
      </c>
      <c r="KZ94" s="2351">
        <f t="shared" si="280"/>
        <v>0.32403944610633273</v>
      </c>
      <c r="LA94" s="2351">
        <f t="shared" si="281"/>
        <v>0.31677557077676477</v>
      </c>
      <c r="LB94" s="2351">
        <f t="shared" si="282"/>
        <v>0.29734599943408591</v>
      </c>
      <c r="LC94" s="2351">
        <f t="shared" si="283"/>
        <v>0.36718602561619296</v>
      </c>
      <c r="LD94" s="2351">
        <f t="shared" si="284"/>
        <v>0.28813984778785517</v>
      </c>
      <c r="LE94" s="2351">
        <f t="shared" si="285"/>
        <v>0.3097688892679844</v>
      </c>
      <c r="LF94" s="2351">
        <f t="shared" si="286"/>
        <v>0.31112173545413424</v>
      </c>
      <c r="LG94" s="2351">
        <f t="shared" si="287"/>
        <v>0.35411299572034438</v>
      </c>
      <c r="LH94" s="2352">
        <f t="shared" si="288"/>
        <v>0.32549239579092704</v>
      </c>
      <c r="LI94" s="2352">
        <f t="shared" si="289"/>
        <v>0.34698295636326559</v>
      </c>
      <c r="LJ94" s="2351">
        <f t="shared" si="290"/>
        <v>0.38947379817756156</v>
      </c>
      <c r="LK94" s="2351">
        <f t="shared" si="291"/>
        <v>0.35727690476603069</v>
      </c>
      <c r="LL94" s="2351">
        <f t="shared" si="292"/>
        <v>0.42252764425370892</v>
      </c>
      <c r="LM94" s="2352">
        <f t="shared" si="293"/>
        <v>0.3560660496832484</v>
      </c>
      <c r="LN94" s="1980"/>
      <c r="LO94" s="1981"/>
      <c r="LP94" s="6392" t="s">
        <v>2384</v>
      </c>
      <c r="LQ94" s="6409">
        <v>530.14822024572675</v>
      </c>
      <c r="LR94" s="6409">
        <v>419.66577362443422</v>
      </c>
      <c r="LS94" s="6409">
        <v>704.15545887063149</v>
      </c>
      <c r="LT94" s="6409">
        <v>508.1439993861747</v>
      </c>
      <c r="LU94" s="6409">
        <v>379.5424049132418</v>
      </c>
      <c r="LV94" s="6409">
        <v>861.50642586932997</v>
      </c>
      <c r="LW94" s="6409">
        <v>562.78642824296753</v>
      </c>
      <c r="LX94" s="6409">
        <v>557.4681666561919</v>
      </c>
      <c r="LY94" s="6409">
        <v>812.14444256252273</v>
      </c>
      <c r="LZ94" s="6409">
        <v>432.48415967401661</v>
      </c>
      <c r="MA94" s="6409">
        <v>492.31051315597858</v>
      </c>
      <c r="MB94" s="6409">
        <v>506.75386041757406</v>
      </c>
      <c r="MC94" s="6409">
        <v>922.53114850025406</v>
      </c>
      <c r="MD94" s="6409">
        <v>825.01483426024288</v>
      </c>
      <c r="ME94" s="6409">
        <v>826.74376249549334</v>
      </c>
      <c r="MF94" s="6409">
        <v>630.30173367031182</v>
      </c>
      <c r="MG94" s="6409">
        <v>741.12931293015333</v>
      </c>
      <c r="MH94" s="6409">
        <v>605.46535665669205</v>
      </c>
      <c r="MI94" s="6409">
        <v>589.39826065359455</v>
      </c>
      <c r="MJ94" s="6409">
        <v>543.35661227159653</v>
      </c>
      <c r="MK94" s="6409">
        <v>398.80354601342913</v>
      </c>
      <c r="ML94" s="6409">
        <v>592.94113161577934</v>
      </c>
      <c r="MM94" s="6409">
        <v>583.79482627908374</v>
      </c>
      <c r="MN94" s="101"/>
      <c r="MO94" s="1806" t="str">
        <f t="shared" si="247"/>
        <v>I 14</v>
      </c>
      <c r="MP94" s="2351">
        <f t="shared" si="294"/>
        <v>0.44972923560462319</v>
      </c>
      <c r="MQ94" s="2351">
        <f t="shared" si="295"/>
        <v>0.25792347842215091</v>
      </c>
      <c r="MR94" s="2351">
        <f t="shared" si="296"/>
        <v>0.75129209970073507</v>
      </c>
      <c r="MS94" s="2351">
        <f t="shared" si="297"/>
        <v>0.38499810377496679</v>
      </c>
      <c r="MT94" s="2351">
        <f t="shared" si="298"/>
        <v>0.207281301619616</v>
      </c>
      <c r="MU94" s="2351">
        <f t="shared" si="299"/>
        <v>0.2565544637350472</v>
      </c>
      <c r="MV94" s="2352">
        <f t="shared" si="300"/>
        <v>0.40326115421496067</v>
      </c>
      <c r="MW94" s="2351">
        <f t="shared" si="301"/>
        <v>0.41149399855940483</v>
      </c>
      <c r="MX94" s="2351">
        <f t="shared" si="302"/>
        <v>0.39725364012772912</v>
      </c>
      <c r="MY94" s="2351">
        <f t="shared" si="303"/>
        <v>0.30592002708710231</v>
      </c>
      <c r="MZ94" s="2351">
        <f t="shared" si="304"/>
        <v>0.29464390271347729</v>
      </c>
      <c r="NA94" s="2351">
        <f t="shared" si="305"/>
        <v>0.30221084475469273</v>
      </c>
      <c r="NB94" s="2351">
        <f t="shared" si="306"/>
        <v>0.32779744290303703</v>
      </c>
      <c r="NC94" s="2351">
        <f t="shared" si="307"/>
        <v>0.26127421076766733</v>
      </c>
      <c r="ND94" s="2351">
        <f t="shared" si="308"/>
        <v>0.28839611978932522</v>
      </c>
      <c r="NE94" s="2351">
        <f t="shared" si="309"/>
        <v>0.30101415342966265</v>
      </c>
      <c r="NF94" s="2351">
        <f t="shared" si="310"/>
        <v>0.31050926198177264</v>
      </c>
      <c r="NG94" s="2352">
        <f t="shared" si="311"/>
        <v>0.33281898082027173</v>
      </c>
      <c r="NH94" s="2352">
        <f t="shared" si="312"/>
        <v>0.35754998944825589</v>
      </c>
      <c r="NI94" s="2351">
        <f t="shared" si="313"/>
        <v>0.39401423808283642</v>
      </c>
      <c r="NJ94" s="2351">
        <f t="shared" si="314"/>
        <v>0.44783320628171541</v>
      </c>
      <c r="NK94" s="2351">
        <f t="shared" si="315"/>
        <v>0.45011617917994551</v>
      </c>
      <c r="NL94" s="2352">
        <f t="shared" si="316"/>
        <v>0.36823000276580053</v>
      </c>
    </row>
    <row r="95" spans="1:376">
      <c r="A95" s="2143" t="s">
        <v>4034</v>
      </c>
      <c r="B95" s="4314">
        <f t="shared" si="174"/>
        <v>265402.47765241284</v>
      </c>
      <c r="D95" s="4316">
        <f t="shared" si="244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6359" t="s">
        <v>2541</v>
      </c>
      <c r="BZ95" s="6360">
        <v>690879.79825168336</v>
      </c>
      <c r="CA95" s="6360">
        <v>173099.24330165773</v>
      </c>
      <c r="CB95" s="6360">
        <v>863979.04155334109</v>
      </c>
      <c r="CC95" s="6360">
        <v>490626.98948685534</v>
      </c>
      <c r="CD95" s="6360">
        <v>90661.590635051805</v>
      </c>
      <c r="CE95" s="6360">
        <v>140281.45358859547</v>
      </c>
      <c r="CF95" s="6360">
        <v>74627.914532838797</v>
      </c>
      <c r="CG95" s="6360">
        <v>34322.948413663864</v>
      </c>
      <c r="CH95" s="6360">
        <v>40304.966119174933</v>
      </c>
      <c r="CI95" s="6360">
        <v>57763.337130488217</v>
      </c>
      <c r="CJ95" s="6360">
        <v>23424.226198105109</v>
      </c>
      <c r="CK95" s="6360">
        <v>34339.110932383112</v>
      </c>
      <c r="CL95" s="6360">
        <v>16864.577402350573</v>
      </c>
      <c r="CM95" s="6360">
        <v>10898.722215558755</v>
      </c>
      <c r="CN95" s="6360">
        <v>5965.8551867918186</v>
      </c>
      <c r="CO95" s="6360">
        <v>55286.072307750743</v>
      </c>
      <c r="CP95" s="6360">
        <v>9838.4037706415911</v>
      </c>
      <c r="CQ95" s="6360">
        <v>529.06297736434351</v>
      </c>
      <c r="CR95" s="6360">
        <v>147198.69636944201</v>
      </c>
      <c r="CS95" s="6360">
        <v>863979.04155334097</v>
      </c>
      <c r="CT95" s="6360">
        <v>-4789.688526603717</v>
      </c>
      <c r="CU95" s="6360"/>
      <c r="CV95" s="6360"/>
      <c r="CW95" s="1872"/>
      <c r="CX95" s="1871"/>
      <c r="CY95" s="3202">
        <v>41912</v>
      </c>
      <c r="CZ95" s="6384" t="s">
        <v>2541</v>
      </c>
      <c r="DA95" s="6382">
        <v>4685503.1186782746</v>
      </c>
      <c r="DB95" s="6382">
        <v>668326.5051092552</v>
      </c>
      <c r="DC95" s="6382">
        <v>5353829.6237875298</v>
      </c>
      <c r="DD95" s="6382">
        <v>3052487.108041096</v>
      </c>
      <c r="DE95" s="6382">
        <v>784978.39225702884</v>
      </c>
      <c r="DF95" s="6382">
        <v>775663.74970767426</v>
      </c>
      <c r="DG95" s="6382">
        <v>304974.1327040029</v>
      </c>
      <c r="DH95" s="6382">
        <v>186249.4025487249</v>
      </c>
      <c r="DI95" s="6382">
        <v>118724.730155278</v>
      </c>
      <c r="DJ95" s="6382">
        <v>221720.87906116724</v>
      </c>
      <c r="DK95" s="6382">
        <v>123898.02399541436</v>
      </c>
      <c r="DL95" s="6382">
        <v>97822.855065752883</v>
      </c>
      <c r="DM95" s="6382">
        <v>83253.253642835669</v>
      </c>
      <c r="DN95" s="6382">
        <v>62351.378553310547</v>
      </c>
      <c r="DO95" s="6382">
        <v>20901.875089525121</v>
      </c>
      <c r="DP95" s="6382">
        <v>381721.45260071737</v>
      </c>
      <c r="DQ95" s="6382">
        <v>85812.546028751196</v>
      </c>
      <c r="DR95" s="6382">
        <v>3155.6183742027101</v>
      </c>
      <c r="DS95" s="6382">
        <v>715356.23131785891</v>
      </c>
      <c r="DT95" s="6382">
        <v>5353829.6237890655</v>
      </c>
      <c r="DU95" s="6382">
        <v>25344.14246540744</v>
      </c>
      <c r="DV95" s="6382"/>
      <c r="DW95" s="6382"/>
      <c r="DX95" s="1910"/>
      <c r="DY95" s="1871"/>
      <c r="DZ95" s="6408" t="s">
        <v>2541</v>
      </c>
      <c r="EA95" s="6409">
        <v>678.19367863052992</v>
      </c>
      <c r="EB95" s="6409">
        <v>386.09441171534849</v>
      </c>
      <c r="EC95" s="6409">
        <v>619.67123810803582</v>
      </c>
      <c r="ED95" s="6409">
        <v>622.1604545713393</v>
      </c>
      <c r="EE95" s="6409">
        <v>865.83346570310289</v>
      </c>
      <c r="EF95" s="6409">
        <v>552.93392666322768</v>
      </c>
      <c r="EG95" s="6409">
        <v>408.65959421900237</v>
      </c>
      <c r="EH95" s="6409">
        <v>542.63812159732629</v>
      </c>
      <c r="EI95" s="6409">
        <v>294.56600907250277</v>
      </c>
      <c r="EJ95" s="6409">
        <v>383.84361097472015</v>
      </c>
      <c r="EK95" s="6409">
        <v>528.93112859982989</v>
      </c>
      <c r="EL95" s="6409">
        <v>284.87299877499782</v>
      </c>
      <c r="EM95" s="6409">
        <v>493.6575145442535</v>
      </c>
      <c r="EN95" s="6409">
        <v>572.09806177369319</v>
      </c>
      <c r="EO95" s="6409">
        <v>350.35840520904856</v>
      </c>
      <c r="EP95" s="6409">
        <v>690.44776860953198</v>
      </c>
      <c r="EQ95" s="6409">
        <v>872.22020999810127</v>
      </c>
      <c r="ER95" s="6409">
        <v>596.45420473819468</v>
      </c>
      <c r="ES95" s="6409">
        <v>485.98000455278799</v>
      </c>
      <c r="ET95" s="6409">
        <v>619.67123810821363</v>
      </c>
      <c r="EU95" s="433">
        <v>442.2</v>
      </c>
      <c r="EV95" s="3158">
        <v>710.3</v>
      </c>
      <c r="EW95" s="433">
        <v>678.2</v>
      </c>
      <c r="EX95" s="1859" t="s">
        <v>2495</v>
      </c>
      <c r="EY95" s="1858">
        <v>25392.885599442085</v>
      </c>
      <c r="EZ95" s="1858">
        <v>565.8985414515663</v>
      </c>
      <c r="FA95" s="1858">
        <v>5202.7286447166653</v>
      </c>
      <c r="FB95" s="1858">
        <v>40647.323698139349</v>
      </c>
      <c r="FC95" s="1858">
        <v>7537.9297293803047</v>
      </c>
      <c r="FD95" s="1858">
        <v>10341.430205245286</v>
      </c>
      <c r="FE95" s="1858">
        <v>89688.196418375257</v>
      </c>
      <c r="FF95" s="1858">
        <v>32394.699631368327</v>
      </c>
      <c r="FG95" s="1858">
        <v>5980.509577734756</v>
      </c>
      <c r="FH95" s="1858">
        <v>22769.553496034187</v>
      </c>
      <c r="FI95" s="1858">
        <v>11616.094931238888</v>
      </c>
      <c r="FJ95" s="1858">
        <v>37787.861089927472</v>
      </c>
      <c r="FK95" s="1858">
        <v>14074.335375119585</v>
      </c>
      <c r="FL95" s="1858">
        <v>24656.297849711998</v>
      </c>
      <c r="FM95" s="1858">
        <v>14680.319171489875</v>
      </c>
      <c r="FN95" s="1858">
        <v>163959.67112262509</v>
      </c>
      <c r="FO95" s="1858">
        <v>3568.6779942118646</v>
      </c>
      <c r="FP95" s="1858">
        <v>250079.18954678849</v>
      </c>
      <c r="FQ95" s="1858">
        <v>13213.319433402474</v>
      </c>
      <c r="FR95" s="1858">
        <v>2109.9686722219035</v>
      </c>
      <c r="FS95" s="1858">
        <v>265402.47765241284</v>
      </c>
      <c r="FT95" s="1980"/>
      <c r="FU95" s="1981"/>
      <c r="FV95" s="1868" t="s">
        <v>2495</v>
      </c>
      <c r="FW95" s="1870">
        <v>67858.782389994798</v>
      </c>
      <c r="FX95" s="1870">
        <v>2215.1892118490132</v>
      </c>
      <c r="FY95" s="1870">
        <v>17774.28515129918</v>
      </c>
      <c r="FZ95" s="1870">
        <v>80788.747680419765</v>
      </c>
      <c r="GA95" s="1870">
        <v>5860.6091116357993</v>
      </c>
      <c r="GB95" s="1870">
        <v>10898.220328042751</v>
      </c>
      <c r="GC95" s="1870">
        <v>185395.8338732413</v>
      </c>
      <c r="GD95" s="1870">
        <v>42729.828527796104</v>
      </c>
      <c r="GE95" s="1870">
        <v>7091.3365715407963</v>
      </c>
      <c r="GF95" s="1870">
        <v>32211.106944429623</v>
      </c>
      <c r="GG95" s="1870">
        <v>10918.636955675054</v>
      </c>
      <c r="GH95" s="1870">
        <v>41329.242418828027</v>
      </c>
      <c r="GI95" s="1870">
        <v>19422.466894597073</v>
      </c>
      <c r="GJ95" s="1870">
        <v>25786.445927701374</v>
      </c>
      <c r="GK95" s="1870">
        <v>13143.216926347297</v>
      </c>
      <c r="GL95" s="1870">
        <v>192632.28116691535</v>
      </c>
      <c r="GM95" s="1870">
        <v>588.1917448613309</v>
      </c>
      <c r="GN95" s="1870">
        <v>377439.92329529533</v>
      </c>
      <c r="GO95" s="1870">
        <v>19713.220371759999</v>
      </c>
      <c r="GP95" s="1870">
        <v>1965.6930142800002</v>
      </c>
      <c r="GQ95" s="1870">
        <v>399118.83668133535</v>
      </c>
      <c r="GR95" s="1980"/>
      <c r="GS95" s="1981"/>
      <c r="GT95" s="1898" t="s">
        <v>2495</v>
      </c>
      <c r="GU95" s="1896">
        <v>267.23541176228412</v>
      </c>
      <c r="GV95" s="1896">
        <v>391.44635470643021</v>
      </c>
      <c r="GW95" s="1896">
        <v>341.63390722575627</v>
      </c>
      <c r="GX95" s="1896">
        <v>198.75539231164169</v>
      </c>
      <c r="GY95" s="1896">
        <v>77.74825876650354</v>
      </c>
      <c r="GZ95" s="1896">
        <v>105.38407272250463</v>
      </c>
      <c r="HA95" s="1896">
        <v>206.71151977280425</v>
      </c>
      <c r="HB95" s="1896">
        <v>131.90376516539791</v>
      </c>
      <c r="HC95" s="1896">
        <v>118.57411946870904</v>
      </c>
      <c r="HD95" s="1896">
        <v>141.46569430990331</v>
      </c>
      <c r="HE95" s="1896">
        <v>93.995762089648764</v>
      </c>
      <c r="HF95" s="1896">
        <v>109.37174327086888</v>
      </c>
      <c r="HG95" s="1896">
        <v>137.99917635138809</v>
      </c>
      <c r="HH95" s="1896">
        <v>104.5836081510614</v>
      </c>
      <c r="HI95" s="1896">
        <v>89.529503908009517</v>
      </c>
      <c r="HJ95" s="1896">
        <v>117.48759914433231</v>
      </c>
      <c r="HK95" s="1896">
        <v>16.482062708244761</v>
      </c>
      <c r="HL95" s="1896">
        <v>150.92816158726328</v>
      </c>
      <c r="HM95" s="1896">
        <v>149.19203664997434</v>
      </c>
      <c r="HN95" s="1896">
        <v>93.162189569858697</v>
      </c>
      <c r="HO95" s="1896">
        <v>150.38248331805158</v>
      </c>
      <c r="HP95" s="1860"/>
      <c r="HQ95" s="1819"/>
      <c r="HR95" s="6401" t="s">
        <v>2540</v>
      </c>
      <c r="HS95" s="6402">
        <v>98120.791796501857</v>
      </c>
      <c r="HT95" s="6402">
        <v>2594.8486345731963</v>
      </c>
      <c r="HU95" s="6402">
        <v>22767.475098439169</v>
      </c>
      <c r="HV95" s="6402">
        <v>126338.83495226437</v>
      </c>
      <c r="HW95" s="6402">
        <v>11910.364420872818</v>
      </c>
      <c r="HX95" s="6402">
        <v>22011.102723016633</v>
      </c>
      <c r="HY95" s="6402">
        <v>283743.41762566805</v>
      </c>
      <c r="HZ95" s="6402">
        <v>92097.081854407821</v>
      </c>
      <c r="IA95" s="6402">
        <v>10093.521557085955</v>
      </c>
      <c r="IB95" s="6402">
        <v>56763.307981857899</v>
      </c>
      <c r="IC95" s="6402">
        <v>26720.178503139199</v>
      </c>
      <c r="ID95" s="6402">
        <v>71382.344649732375</v>
      </c>
      <c r="IE95" s="6402">
        <v>30830.820940187969</v>
      </c>
      <c r="IF95" s="6402">
        <v>25013.132368572882</v>
      </c>
      <c r="IG95" s="6402">
        <v>23262.671139221668</v>
      </c>
      <c r="IH95" s="6402">
        <v>17980.06148969477</v>
      </c>
      <c r="II95" s="6402">
        <v>4211.6470687065294</v>
      </c>
      <c r="IJ95" s="6402">
        <v>358354.76755260711</v>
      </c>
      <c r="IK95" s="6402">
        <v>642098.18517827487</v>
      </c>
      <c r="IL95" s="6402">
        <v>54839.878588799962</v>
      </c>
      <c r="IM95" s="6402">
        <v>6886.0585934499022</v>
      </c>
      <c r="IN95" s="6402">
        <v>56752.745987479291</v>
      </c>
      <c r="IO95" s="6402">
        <v>760576.86834800406</v>
      </c>
      <c r="IP95" s="2348"/>
      <c r="IQ95" s="1899" t="str">
        <f t="shared" si="245"/>
        <v>II 14</v>
      </c>
      <c r="IR95" s="2349">
        <f t="shared" si="248"/>
        <v>7.7383414245187243E-2</v>
      </c>
      <c r="IS95" s="2349">
        <f t="shared" si="249"/>
        <v>3.3361652043077727E-2</v>
      </c>
      <c r="IT95" s="2349">
        <f t="shared" si="250"/>
        <v>1.484923393749904E-2</v>
      </c>
      <c r="IU95" s="2349">
        <f t="shared" si="251"/>
        <v>-5.2953075183600928E-2</v>
      </c>
      <c r="IV95" s="2349">
        <f t="shared" si="252"/>
        <v>3.8445514477008613E-2</v>
      </c>
      <c r="IW95" s="2349">
        <f t="shared" si="253"/>
        <v>-2.2058214108094276E-2</v>
      </c>
      <c r="IX95" s="2350">
        <f t="shared" si="254"/>
        <v>1.2168000971486403E-3</v>
      </c>
      <c r="IY95" s="2349">
        <f t="shared" si="255"/>
        <v>-9.1148513252572338E-2</v>
      </c>
      <c r="IZ95" s="2349">
        <f t="shared" si="256"/>
        <v>-4.2109331365206226E-2</v>
      </c>
      <c r="JA95" s="2349">
        <f t="shared" si="257"/>
        <v>7.1542244265787591E-3</v>
      </c>
      <c r="JB95" s="2349">
        <f t="shared" si="258"/>
        <v>-3.0518417551164023E-2</v>
      </c>
      <c r="JC95" s="2349">
        <f t="shared" si="259"/>
        <v>-4.6783490132816796E-3</v>
      </c>
      <c r="JD95" s="2349">
        <f t="shared" si="260"/>
        <v>3.0974752687882967E-2</v>
      </c>
      <c r="JE95" s="2349">
        <f t="shared" si="261"/>
        <v>2.8112130200718788E-2</v>
      </c>
      <c r="JF95" s="2349">
        <f t="shared" si="262"/>
        <v>1.5595699554833642E-2</v>
      </c>
      <c r="JG95" s="2349">
        <f t="shared" si="263"/>
        <v>-3.0684624977873942E-2</v>
      </c>
      <c r="JH95" s="2349">
        <f t="shared" si="264"/>
        <v>-3.3865076648537884E-2</v>
      </c>
      <c r="JI95" s="2350">
        <f t="shared" si="265"/>
        <v>-2.5037959956247469E-2</v>
      </c>
      <c r="JJ95" s="2350">
        <f t="shared" si="266"/>
        <v>-1.3607757408488519E-2</v>
      </c>
      <c r="JK95" s="2349">
        <f t="shared" si="267"/>
        <v>-4.4655182393326887E-2</v>
      </c>
      <c r="JL95" s="2349">
        <f t="shared" si="268"/>
        <v>-0.13055333281923409</v>
      </c>
      <c r="JM95" s="2349">
        <f t="shared" si="269"/>
        <v>-5.7374303272659577E-2</v>
      </c>
      <c r="JN95" s="2350">
        <f t="shared" si="270"/>
        <v>-2.048938693089819E-2</v>
      </c>
      <c r="JO95" s="1980"/>
      <c r="JP95" s="1981"/>
      <c r="JQ95" s="6393" t="s">
        <v>2540</v>
      </c>
      <c r="JR95" s="6394">
        <v>513424.68326573935</v>
      </c>
      <c r="JS95" s="6394">
        <v>15312.734195286093</v>
      </c>
      <c r="JT95" s="6394">
        <v>170815.73312443058</v>
      </c>
      <c r="JU95" s="6394">
        <v>680014.2786430883</v>
      </c>
      <c r="JV95" s="6394">
        <v>51804.122237968637</v>
      </c>
      <c r="JW95" s="6394">
        <v>209549.26694337785</v>
      </c>
      <c r="JX95" s="6394">
        <v>1640920.8184098909</v>
      </c>
      <c r="JY95" s="6394">
        <v>549393.15039621876</v>
      </c>
      <c r="JZ95" s="6394">
        <v>84158.233325604233</v>
      </c>
      <c r="KA95" s="6394">
        <v>262390.56718432257</v>
      </c>
      <c r="KB95" s="6394">
        <v>153098.74809479454</v>
      </c>
      <c r="KC95" s="6394">
        <v>384467.23240076419</v>
      </c>
      <c r="KD95" s="6394">
        <v>324991.6926118554</v>
      </c>
      <c r="KE95" s="6394">
        <v>222177.28304695064</v>
      </c>
      <c r="KF95" s="6394">
        <v>210772.60804742301</v>
      </c>
      <c r="KG95" s="6394">
        <v>125556.75529215488</v>
      </c>
      <c r="KH95" s="6394">
        <v>31594.204006620756</v>
      </c>
      <c r="KI95" s="6394">
        <v>2348600.474406709</v>
      </c>
      <c r="KJ95" s="6394">
        <v>3989521.2928166008</v>
      </c>
      <c r="KK95" s="6394">
        <v>313730.04692224</v>
      </c>
      <c r="KL95" s="6394">
        <v>29392.486056440001</v>
      </c>
      <c r="KM95" s="6394">
        <v>369985.69912502862</v>
      </c>
      <c r="KN95" s="6394">
        <v>4702629.524920309</v>
      </c>
      <c r="KO95" s="1858"/>
      <c r="KP95" s="1899" t="str">
        <f t="shared" si="246"/>
        <v>II 14</v>
      </c>
      <c r="KQ95" s="2349">
        <f t="shared" si="271"/>
        <v>0.69792157085714135</v>
      </c>
      <c r="KR95" s="2349">
        <f t="shared" si="272"/>
        <v>0.29965926670840726</v>
      </c>
      <c r="KS95" s="2349">
        <f t="shared" si="273"/>
        <v>0.87992833271506599</v>
      </c>
      <c r="KT95" s="2349">
        <f t="shared" si="274"/>
        <v>0.3582773281028333</v>
      </c>
      <c r="KU95" s="2349">
        <f t="shared" si="275"/>
        <v>0.32680093784033448</v>
      </c>
      <c r="KV95" s="2349">
        <f t="shared" si="276"/>
        <v>0.34125253345607853</v>
      </c>
      <c r="KW95" s="2350">
        <f t="shared" si="277"/>
        <v>0.49045590647716075</v>
      </c>
      <c r="KX95" s="2349">
        <f t="shared" si="278"/>
        <v>0.32196005410113537</v>
      </c>
      <c r="KY95" s="2349">
        <f t="shared" si="279"/>
        <v>0.37481610320781211</v>
      </c>
      <c r="KZ95" s="2349">
        <f t="shared" si="280"/>
        <v>0.35713022426999164</v>
      </c>
      <c r="LA95" s="2349">
        <f t="shared" si="281"/>
        <v>0.34075208477096819</v>
      </c>
      <c r="LB95" s="2349">
        <f t="shared" si="282"/>
        <v>0.29745039380773797</v>
      </c>
      <c r="LC95" s="2349">
        <f t="shared" si="283"/>
        <v>0.39589874783222845</v>
      </c>
      <c r="LD95" s="2349">
        <f t="shared" si="284"/>
        <v>0.34607710053887786</v>
      </c>
      <c r="LE95" s="2349">
        <f t="shared" si="285"/>
        <v>0.32908333424215841</v>
      </c>
      <c r="LF95" s="2349">
        <f t="shared" si="286"/>
        <v>0.30346164583317758</v>
      </c>
      <c r="LG95" s="2349">
        <f t="shared" si="287"/>
        <v>0.21086048823305581</v>
      </c>
      <c r="LH95" s="2350">
        <f t="shared" si="288"/>
        <v>0.33478292970919332</v>
      </c>
      <c r="LI95" s="2350">
        <f t="shared" si="289"/>
        <v>0.39469872656239202</v>
      </c>
      <c r="LJ95" s="2349">
        <f t="shared" si="290"/>
        <v>0.33930756259698991</v>
      </c>
      <c r="LK95" s="2349">
        <f t="shared" si="291"/>
        <v>0.33262819703455504</v>
      </c>
      <c r="LL95" s="2349">
        <f t="shared" si="292"/>
        <v>0.36517387716187755</v>
      </c>
      <c r="LM95" s="2350">
        <f t="shared" si="293"/>
        <v>0.38810271499721805</v>
      </c>
      <c r="LN95" s="1980"/>
      <c r="LO95" s="1981"/>
      <c r="LP95" s="6401" t="s">
        <v>2540</v>
      </c>
      <c r="LQ95" s="6399">
        <v>523.25778651537917</v>
      </c>
      <c r="LR95" s="6399">
        <v>590.12051767731532</v>
      </c>
      <c r="LS95" s="6399">
        <v>750.2620838976602</v>
      </c>
      <c r="LT95" s="6399">
        <v>538.24643776398887</v>
      </c>
      <c r="LU95" s="6399">
        <v>434.94993442167333</v>
      </c>
      <c r="LV95" s="6399">
        <v>952.0162146363333</v>
      </c>
      <c r="LW95" s="6399">
        <v>578.31150133487699</v>
      </c>
      <c r="LX95" s="6399">
        <v>596.53697960238298</v>
      </c>
      <c r="LY95" s="6399">
        <v>833.78464938753348</v>
      </c>
      <c r="LZ95" s="6399">
        <v>462.25383352954896</v>
      </c>
      <c r="MA95" s="6399">
        <v>572.97052890873408</v>
      </c>
      <c r="MB95" s="6399">
        <v>538.60269550869339</v>
      </c>
      <c r="MC95" s="6399">
        <v>1054.1130034855114</v>
      </c>
      <c r="MD95" s="6399">
        <v>888.24254304950489</v>
      </c>
      <c r="ME95" s="6399">
        <v>906.05505612832701</v>
      </c>
      <c r="MF95" s="6399">
        <v>698.31104506576594</v>
      </c>
      <c r="MG95" s="6399">
        <v>750.16266774518431</v>
      </c>
      <c r="MH95" s="6399">
        <v>655.38418546697028</v>
      </c>
      <c r="MI95" s="6399">
        <v>621.32573879007828</v>
      </c>
      <c r="MJ95" s="6399">
        <v>572.08377369805771</v>
      </c>
      <c r="MK95" s="6399">
        <v>426.84048730573494</v>
      </c>
      <c r="ML95" s="6399">
        <v>651.92563405945907</v>
      </c>
      <c r="MM95" s="6399">
        <v>618.29773171179431</v>
      </c>
      <c r="MN95" s="101"/>
      <c r="MO95" s="1899" t="str">
        <f t="shared" si="247"/>
        <v>II 14</v>
      </c>
      <c r="MP95" s="2349">
        <f t="shared" si="294"/>
        <v>0.5759678016267793</v>
      </c>
      <c r="MQ95" s="2349">
        <f t="shared" si="295"/>
        <v>0.25770030670175159</v>
      </c>
      <c r="MR95" s="2349">
        <f t="shared" si="296"/>
        <v>0.85242129554668811</v>
      </c>
      <c r="MS95" s="2349">
        <f t="shared" si="297"/>
        <v>0.43422389378029824</v>
      </c>
      <c r="MT95" s="2349">
        <f t="shared" si="298"/>
        <v>0.2776798776087448</v>
      </c>
      <c r="MU95" s="2349">
        <f t="shared" si="299"/>
        <v>0.37150549532232646</v>
      </c>
      <c r="MV95" s="2350">
        <f t="shared" si="300"/>
        <v>0.48864452367613187</v>
      </c>
      <c r="MW95" s="2349">
        <f t="shared" si="301"/>
        <v>0.45453913359610509</v>
      </c>
      <c r="MX95" s="2349">
        <f t="shared" si="302"/>
        <v>0.43525367583675201</v>
      </c>
      <c r="MY95" s="2349">
        <f t="shared" si="303"/>
        <v>0.34748997855087338</v>
      </c>
      <c r="MZ95" s="2349">
        <f t="shared" si="304"/>
        <v>0.382957767371229</v>
      </c>
      <c r="NA95" s="2349">
        <f t="shared" si="305"/>
        <v>0.30354885028523415</v>
      </c>
      <c r="NB95" s="2349">
        <f t="shared" si="306"/>
        <v>0.3539601665248755</v>
      </c>
      <c r="NC95" s="2349">
        <f t="shared" si="307"/>
        <v>0.30927071182020072</v>
      </c>
      <c r="ND95" s="2349">
        <f t="shared" si="308"/>
        <v>0.308673653132576</v>
      </c>
      <c r="NE95" s="2349">
        <f t="shared" si="309"/>
        <v>0.34472399739189519</v>
      </c>
      <c r="NF95" s="2349">
        <f t="shared" si="310"/>
        <v>0.25330371459159751</v>
      </c>
      <c r="NG95" s="2350">
        <f t="shared" si="311"/>
        <v>0.36906143509884082</v>
      </c>
      <c r="NH95" s="2350">
        <f t="shared" si="312"/>
        <v>0.41393926912700829</v>
      </c>
      <c r="NI95" s="2349">
        <f t="shared" si="313"/>
        <v>0.40191011445712221</v>
      </c>
      <c r="NJ95" s="2349">
        <f t="shared" si="314"/>
        <v>0.53273138806280529</v>
      </c>
      <c r="NK95" s="2349">
        <f t="shared" si="315"/>
        <v>0.44826719863628028</v>
      </c>
      <c r="NL95" s="2350">
        <f t="shared" si="316"/>
        <v>0.41713902481145571</v>
      </c>
    </row>
    <row r="96" spans="1:376">
      <c r="A96" s="2143" t="s">
        <v>4035</v>
      </c>
      <c r="B96" s="4314">
        <f t="shared" si="174"/>
        <v>261534.5226313679</v>
      </c>
      <c r="D96" s="4316">
        <f t="shared" si="244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6357" t="s">
        <v>2542</v>
      </c>
      <c r="BZ96" s="6358">
        <v>686701.4706187105</v>
      </c>
      <c r="CA96" s="6358">
        <v>156603.14371840068</v>
      </c>
      <c r="CB96" s="6358">
        <v>843304.61433711112</v>
      </c>
      <c r="CC96" s="6358">
        <v>475210.99549400172</v>
      </c>
      <c r="CD96" s="6358">
        <v>97035.592333750537</v>
      </c>
      <c r="CE96" s="6358">
        <v>132033.40948911634</v>
      </c>
      <c r="CF96" s="6358">
        <v>68914.959345107403</v>
      </c>
      <c r="CG96" s="6358">
        <v>30844.926898294194</v>
      </c>
      <c r="CH96" s="6358">
        <v>38070.032446813202</v>
      </c>
      <c r="CI96" s="6358">
        <v>54329.654677592145</v>
      </c>
      <c r="CJ96" s="6358">
        <v>21843.695510064237</v>
      </c>
      <c r="CK96" s="6358">
        <v>32485.959167527904</v>
      </c>
      <c r="CL96" s="6358">
        <v>14585.304667515251</v>
      </c>
      <c r="CM96" s="6358">
        <v>9001.231388229955</v>
      </c>
      <c r="CN96" s="6358">
        <v>5584.073279285295</v>
      </c>
      <c r="CO96" s="6358">
        <v>54164.08409340513</v>
      </c>
      <c r="CP96" s="6358">
        <v>8418.8152306892243</v>
      </c>
      <c r="CQ96" s="6358">
        <v>535.55081991459633</v>
      </c>
      <c r="CR96" s="6358">
        <v>137067.84127832402</v>
      </c>
      <c r="CS96" s="6358">
        <v>843304.61433711124</v>
      </c>
      <c r="CT96" s="6358">
        <v>1956.7757419185482</v>
      </c>
      <c r="CU96" s="6358"/>
      <c r="CV96" s="6358"/>
      <c r="CW96" s="1845"/>
      <c r="CX96" s="1871"/>
      <c r="CY96" s="3202">
        <v>42004</v>
      </c>
      <c r="CZ96" s="6383" t="s">
        <v>2542</v>
      </c>
      <c r="DA96" s="6380">
        <v>5010564.1968707321</v>
      </c>
      <c r="DB96" s="6380">
        <v>621159.19492544711</v>
      </c>
      <c r="DC96" s="6380">
        <v>5631723.3917961791</v>
      </c>
      <c r="DD96" s="6380">
        <v>3207804.8783261618</v>
      </c>
      <c r="DE96" s="6380">
        <v>933966.60007013928</v>
      </c>
      <c r="DF96" s="6380">
        <v>770884.8439430414</v>
      </c>
      <c r="DG96" s="6380">
        <v>301445.44941329234</v>
      </c>
      <c r="DH96" s="6380">
        <v>182976.40082916839</v>
      </c>
      <c r="DI96" s="6380">
        <v>118469.04858412399</v>
      </c>
      <c r="DJ96" s="6380">
        <v>224655.72483675386</v>
      </c>
      <c r="DK96" s="6380">
        <v>126306.20503961037</v>
      </c>
      <c r="DL96" s="6380">
        <v>98349.519797143483</v>
      </c>
      <c r="DM96" s="6380">
        <v>76789.724576538516</v>
      </c>
      <c r="DN96" s="6380">
        <v>56670.19578955802</v>
      </c>
      <c r="DO96" s="6380">
        <v>20119.528786980503</v>
      </c>
      <c r="DP96" s="6380">
        <v>384752.15262033266</v>
      </c>
      <c r="DQ96" s="6380">
        <v>81326.343258641631</v>
      </c>
      <c r="DR96" s="6380">
        <v>3360.8986507747441</v>
      </c>
      <c r="DS96" s="6380">
        <v>639581.32266915531</v>
      </c>
      <c r="DT96" s="6380">
        <v>5631723.3917992078</v>
      </c>
      <c r="DU96" s="6380">
        <v>79485.746790709512</v>
      </c>
      <c r="DV96" s="6380"/>
      <c r="DW96" s="6380"/>
      <c r="DX96" s="1910"/>
      <c r="DY96" s="1871"/>
      <c r="DZ96" s="6391" t="s">
        <v>2542</v>
      </c>
      <c r="EA96" s="6399">
        <v>729.65683215390072</v>
      </c>
      <c r="EB96" s="6399">
        <v>396.64541858904056</v>
      </c>
      <c r="EC96" s="6399">
        <v>667.81602946914472</v>
      </c>
      <c r="ED96" s="6399">
        <v>675.02749489024643</v>
      </c>
      <c r="EE96" s="6399">
        <v>962.4989940369444</v>
      </c>
      <c r="EF96" s="6399">
        <v>583.85589444812933</v>
      </c>
      <c r="EG96" s="6399">
        <v>437.41656713999549</v>
      </c>
      <c r="EH96" s="6399">
        <v>593.21392277083817</v>
      </c>
      <c r="EI96" s="6399">
        <v>311.18714897244826</v>
      </c>
      <c r="EJ96" s="6399">
        <v>413.50479065240853</v>
      </c>
      <c r="EK96" s="6399">
        <v>578.22727377524654</v>
      </c>
      <c r="EL96" s="6399">
        <v>302.74470053342623</v>
      </c>
      <c r="EM96" s="6399">
        <v>526.48694235072423</v>
      </c>
      <c r="EN96" s="6399">
        <v>629.58270202519384</v>
      </c>
      <c r="EO96" s="6399">
        <v>360.30201934519744</v>
      </c>
      <c r="EP96" s="6399">
        <v>710.34553442615868</v>
      </c>
      <c r="EQ96" s="6399">
        <v>966.00698590202558</v>
      </c>
      <c r="ER96" s="6399">
        <v>627.55923916066502</v>
      </c>
      <c r="ES96" s="6399">
        <v>466.61661605252044</v>
      </c>
      <c r="ET96" s="6399">
        <v>667.81602946950375</v>
      </c>
      <c r="EU96" s="433">
        <v>480.1</v>
      </c>
      <c r="EV96" s="3158">
        <v>827</v>
      </c>
      <c r="EW96" s="433">
        <v>729.7</v>
      </c>
      <c r="EX96" s="1854" t="s">
        <v>2496</v>
      </c>
      <c r="EY96" s="1848">
        <v>12577.825273927358</v>
      </c>
      <c r="EZ96" s="1848">
        <v>413.89998443260299</v>
      </c>
      <c r="FA96" s="1848">
        <v>5180.2926980606908</v>
      </c>
      <c r="FB96" s="1848">
        <v>44771.373653290095</v>
      </c>
      <c r="FC96" s="1848">
        <v>8225.328159914372</v>
      </c>
      <c r="FD96" s="1848">
        <v>12109.508387343903</v>
      </c>
      <c r="FE96" s="1848">
        <v>83278.228156969009</v>
      </c>
      <c r="FF96" s="1848">
        <v>30721.400029481334</v>
      </c>
      <c r="FG96" s="1848">
        <v>6332.6371506396408</v>
      </c>
      <c r="FH96" s="1848">
        <v>22649.480560247197</v>
      </c>
      <c r="FI96" s="1848">
        <v>10445.296903609955</v>
      </c>
      <c r="FJ96" s="1848">
        <v>40015.579589688576</v>
      </c>
      <c r="FK96" s="1848">
        <v>14394.904561366049</v>
      </c>
      <c r="FL96" s="1848">
        <v>24765.909766875997</v>
      </c>
      <c r="FM96" s="1848">
        <v>15253.56862510166</v>
      </c>
      <c r="FN96" s="1848">
        <v>164578.77718701039</v>
      </c>
      <c r="FO96" s="1848">
        <v>2646.5333471218851</v>
      </c>
      <c r="FP96" s="1848">
        <v>245210.47199685752</v>
      </c>
      <c r="FQ96" s="1848">
        <v>14019.089705642482</v>
      </c>
      <c r="FR96" s="1848">
        <v>2304.9609288679048</v>
      </c>
      <c r="FS96" s="1848">
        <v>261534.5226313679</v>
      </c>
      <c r="FT96" s="1980"/>
      <c r="FU96" s="1981"/>
      <c r="FV96" s="1854" t="s">
        <v>2496</v>
      </c>
      <c r="FW96" s="1862">
        <v>27319.750957664248</v>
      </c>
      <c r="FX96" s="1862">
        <v>1465.9947730177703</v>
      </c>
      <c r="FY96" s="1862">
        <v>21222.23</v>
      </c>
      <c r="FZ96" s="1862">
        <v>89035.732938041328</v>
      </c>
      <c r="GA96" s="1862">
        <v>6895.9013806849844</v>
      </c>
      <c r="GB96" s="1862">
        <v>12308.446003023008</v>
      </c>
      <c r="GC96" s="1862">
        <v>158248.05605243135</v>
      </c>
      <c r="GD96" s="1862">
        <v>41142.359504691245</v>
      </c>
      <c r="GE96" s="1862">
        <v>7700.1905091456019</v>
      </c>
      <c r="GF96" s="1862">
        <v>30741.516484821492</v>
      </c>
      <c r="GG96" s="1862">
        <v>12303.615431227308</v>
      </c>
      <c r="GH96" s="1862">
        <v>43274.908340958827</v>
      </c>
      <c r="GI96" s="1862">
        <v>18788.692298375947</v>
      </c>
      <c r="GJ96" s="1862">
        <v>25934.444265273538</v>
      </c>
      <c r="GK96" s="1862">
        <v>14602.302575204038</v>
      </c>
      <c r="GL96" s="1862">
        <v>194488.02940969798</v>
      </c>
      <c r="GM96" s="1862">
        <v>1286.2882095014006</v>
      </c>
      <c r="GN96" s="1862">
        <v>351449.7972526279</v>
      </c>
      <c r="GO96" s="1862">
        <v>23930.535379360004</v>
      </c>
      <c r="GP96" s="1862">
        <v>2506.9101954400003</v>
      </c>
      <c r="GQ96" s="1862">
        <v>377887.24282742792</v>
      </c>
      <c r="GR96" s="1980"/>
      <c r="GS96" s="1981"/>
      <c r="GT96" s="1897" t="s">
        <v>2496</v>
      </c>
      <c r="GU96" s="1886">
        <v>217.20568033565795</v>
      </c>
      <c r="GV96" s="1886">
        <v>354.19058423677814</v>
      </c>
      <c r="GW96" s="1886">
        <v>409.67241113508538</v>
      </c>
      <c r="GX96" s="1886">
        <v>198.86754788346414</v>
      </c>
      <c r="GY96" s="1886">
        <v>83.837401336663177</v>
      </c>
      <c r="GZ96" s="1886">
        <v>101.64282156893356</v>
      </c>
      <c r="HA96" s="1886">
        <v>190.02332248730559</v>
      </c>
      <c r="HB96" s="1886">
        <v>133.92084822048992</v>
      </c>
      <c r="HC96" s="1886">
        <v>121.59532160101465</v>
      </c>
      <c r="HD96" s="1886">
        <v>135.72724726754606</v>
      </c>
      <c r="HE96" s="1886">
        <v>117.79095936444955</v>
      </c>
      <c r="HF96" s="1886">
        <v>108.1451494260254</v>
      </c>
      <c r="HG96" s="1886">
        <v>130.52321547724756</v>
      </c>
      <c r="HH96" s="1886">
        <v>104.71831848455022</v>
      </c>
      <c r="HI96" s="1886">
        <v>95.730402072431218</v>
      </c>
      <c r="HJ96" s="1886">
        <v>118.17321329876074</v>
      </c>
      <c r="HK96" s="1886">
        <v>48.602758431147066</v>
      </c>
      <c r="HL96" s="1886">
        <v>143.32577005811231</v>
      </c>
      <c r="HM96" s="1886">
        <v>170.69963800665536</v>
      </c>
      <c r="HN96" s="1886">
        <v>108.76150498009891</v>
      </c>
      <c r="HO96" s="1886">
        <v>144.48847480072786</v>
      </c>
      <c r="HP96" s="1860"/>
      <c r="HQ96" s="1819"/>
      <c r="HR96" s="6406" t="s">
        <v>2541</v>
      </c>
      <c r="HS96" s="6407">
        <v>32108.529801158274</v>
      </c>
      <c r="HT96" s="6407">
        <v>2636.8474333156814</v>
      </c>
      <c r="HU96" s="6407">
        <v>22905.355219287791</v>
      </c>
      <c r="HV96" s="6407">
        <v>126678.10097326666</v>
      </c>
      <c r="HW96" s="6407">
        <v>12015.999414131387</v>
      </c>
      <c r="HX96" s="6407">
        <v>22046.805709776247</v>
      </c>
      <c r="HY96" s="6407">
        <v>218391.63855093604</v>
      </c>
      <c r="HZ96" s="6407">
        <v>93038.397759465748</v>
      </c>
      <c r="IA96" s="6407">
        <v>11030.750456933518</v>
      </c>
      <c r="IB96" s="6407">
        <v>54176.410620681731</v>
      </c>
      <c r="IC96" s="6407">
        <v>26714.474589630463</v>
      </c>
      <c r="ID96" s="6407">
        <v>71610.208645513747</v>
      </c>
      <c r="IE96" s="6407">
        <v>31204.708736193305</v>
      </c>
      <c r="IF96" s="6407">
        <v>25414.425146370992</v>
      </c>
      <c r="IG96" s="6407">
        <v>21850.012794045113</v>
      </c>
      <c r="IH96" s="6407">
        <v>18677.054287053968</v>
      </c>
      <c r="II96" s="6407">
        <v>4348.5844007839705</v>
      </c>
      <c r="IJ96" s="6407">
        <v>358065.02743667254</v>
      </c>
      <c r="IK96" s="6407">
        <v>576456.66598760872</v>
      </c>
      <c r="IL96" s="6407">
        <v>54056.692157358193</v>
      </c>
      <c r="IM96" s="6407">
        <v>7255.4380931124988</v>
      </c>
      <c r="IN96" s="6407">
        <v>53111.00201360388</v>
      </c>
      <c r="IO96" s="6407">
        <v>690879.79825168336</v>
      </c>
      <c r="IP96" s="2348"/>
      <c r="IQ96" s="1806" t="str">
        <f t="shared" si="245"/>
        <v>III 14</v>
      </c>
      <c r="IR96" s="2351">
        <f t="shared" si="248"/>
        <v>1.0682339428879528E-2</v>
      </c>
      <c r="IS96" s="2351">
        <f t="shared" si="249"/>
        <v>-8.3767713889257189E-2</v>
      </c>
      <c r="IT96" s="2351">
        <f t="shared" si="250"/>
        <v>9.3962619827694382E-3</v>
      </c>
      <c r="IU96" s="2351">
        <f t="shared" si="251"/>
        <v>-6.9340880364986313E-2</v>
      </c>
      <c r="IV96" s="2351">
        <f t="shared" si="252"/>
        <v>-5.8638007134260706E-3</v>
      </c>
      <c r="IW96" s="2351">
        <f t="shared" si="253"/>
        <v>-3.6055719296302247E-2</v>
      </c>
      <c r="IX96" s="2352">
        <f t="shared" si="254"/>
        <v>-4.3878420923491257E-2</v>
      </c>
      <c r="IY96" s="2351">
        <f t="shared" si="255"/>
        <v>-8.0118982722968801E-2</v>
      </c>
      <c r="IZ96" s="2351">
        <f t="shared" si="256"/>
        <v>-1.6248960602358253E-2</v>
      </c>
      <c r="JA96" s="2351">
        <f t="shared" si="257"/>
        <v>-3.1272825522203895E-3</v>
      </c>
      <c r="JB96" s="2351">
        <f t="shared" si="258"/>
        <v>-4.3204079732751532E-2</v>
      </c>
      <c r="JC96" s="2351">
        <f t="shared" si="259"/>
        <v>-2.4698664916874558E-3</v>
      </c>
      <c r="JD96" s="2351">
        <f t="shared" si="260"/>
        <v>3.1870935090661412E-2</v>
      </c>
      <c r="JE96" s="2351">
        <f t="shared" si="261"/>
        <v>2.7209894704478987E-2</v>
      </c>
      <c r="JF96" s="2351">
        <f t="shared" si="262"/>
        <v>1.5580877930042591E-2</v>
      </c>
      <c r="JG96" s="2351">
        <f t="shared" si="263"/>
        <v>-4.0013460205764573E-2</v>
      </c>
      <c r="JH96" s="2351">
        <f t="shared" si="264"/>
        <v>2.5243135682008422E-2</v>
      </c>
      <c r="JI96" s="2352">
        <f t="shared" si="265"/>
        <v>-2.3290324866495959E-2</v>
      </c>
      <c r="JJ96" s="2352">
        <f t="shared" si="266"/>
        <v>-3.1193641605548272E-2</v>
      </c>
      <c r="JK96" s="2351">
        <f t="shared" si="267"/>
        <v>-0.11484904041816135</v>
      </c>
      <c r="JL96" s="2351">
        <f t="shared" si="268"/>
        <v>-0.15649702700553769</v>
      </c>
      <c r="JM96" s="2351">
        <f t="shared" si="269"/>
        <v>-6.4442653598072219E-2</v>
      </c>
      <c r="JN96" s="2352">
        <f t="shared" si="270"/>
        <v>-4.2385150547577188E-2</v>
      </c>
      <c r="JO96" s="1980"/>
      <c r="JP96" s="1981"/>
      <c r="JQ96" s="6392" t="s">
        <v>2541</v>
      </c>
      <c r="JR96" s="6398">
        <v>246382.52979521369</v>
      </c>
      <c r="JS96" s="6398">
        <v>12499.212605671495</v>
      </c>
      <c r="JT96" s="6398">
        <v>173958.69479304217</v>
      </c>
      <c r="JU96" s="6398">
        <v>700541.57738672209</v>
      </c>
      <c r="JV96" s="6398">
        <v>63789.506853559316</v>
      </c>
      <c r="JW96" s="6398">
        <v>225924.3767861852</v>
      </c>
      <c r="JX96" s="6398">
        <v>1423095.8982203938</v>
      </c>
      <c r="JY96" s="6398">
        <v>573298.23467595642</v>
      </c>
      <c r="JZ96" s="6398">
        <v>94445.586658971224</v>
      </c>
      <c r="KA96" s="6398">
        <v>256226.23980635728</v>
      </c>
      <c r="KB96" s="6398">
        <v>166657.90185651209</v>
      </c>
      <c r="KC96" s="6398">
        <v>443598.88999317022</v>
      </c>
      <c r="KD96" s="6398">
        <v>334689.25535671698</v>
      </c>
      <c r="KE96" s="6398">
        <v>235098.74541230826</v>
      </c>
      <c r="KF96" s="6398">
        <v>232582.35542662928</v>
      </c>
      <c r="KG96" s="6398">
        <v>137424.99643614006</v>
      </c>
      <c r="KH96" s="6398">
        <v>35385.363162027585</v>
      </c>
      <c r="KI96" s="6398">
        <v>2509407.5687847896</v>
      </c>
      <c r="KJ96" s="6398">
        <v>3932503.467005183</v>
      </c>
      <c r="KK96" s="6398">
        <v>343668.15938920004</v>
      </c>
      <c r="KL96" s="6398">
        <v>32086.799789400004</v>
      </c>
      <c r="KM96" s="6398">
        <v>377244.69249449152</v>
      </c>
      <c r="KN96" s="6398">
        <v>4685503.1186782746</v>
      </c>
      <c r="KO96" s="1858"/>
      <c r="KP96" s="1806" t="str">
        <f t="shared" si="246"/>
        <v>III 14</v>
      </c>
      <c r="KQ96" s="2351">
        <f t="shared" si="271"/>
        <v>0.71357263426549555</v>
      </c>
      <c r="KR96" s="2351">
        <f t="shared" si="272"/>
        <v>0.47393997428141499</v>
      </c>
      <c r="KS96" s="2351">
        <f t="shared" si="273"/>
        <v>0.76709709359309475</v>
      </c>
      <c r="KT96" s="2351">
        <f t="shared" si="274"/>
        <v>0.33769405183481838</v>
      </c>
      <c r="KU96" s="2351">
        <f t="shared" si="275"/>
        <v>0.37935441541409332</v>
      </c>
      <c r="KV96" s="2351">
        <f t="shared" si="276"/>
        <v>0.31896726720254898</v>
      </c>
      <c r="KW96" s="2352">
        <f t="shared" si="277"/>
        <v>0.43466725030144993</v>
      </c>
      <c r="KX96" s="2351">
        <f t="shared" si="278"/>
        <v>0.34511592204885555</v>
      </c>
      <c r="KY96" s="2351">
        <f t="shared" si="279"/>
        <v>0.34802822433137393</v>
      </c>
      <c r="KZ96" s="2351">
        <f t="shared" si="280"/>
        <v>0.35848813585300787</v>
      </c>
      <c r="LA96" s="2351">
        <f t="shared" si="281"/>
        <v>0.3367820370512864</v>
      </c>
      <c r="LB96" s="2351">
        <f t="shared" si="282"/>
        <v>0.29750277188461927</v>
      </c>
      <c r="LC96" s="2351">
        <f t="shared" si="283"/>
        <v>0.39575530944872694</v>
      </c>
      <c r="LD96" s="2351">
        <f t="shared" si="284"/>
        <v>0.34440747684660367</v>
      </c>
      <c r="LE96" s="2351">
        <f t="shared" si="285"/>
        <v>0.37385153336968702</v>
      </c>
      <c r="LF96" s="2351">
        <f t="shared" si="286"/>
        <v>0.31304809194199223</v>
      </c>
      <c r="LG96" s="2351">
        <f t="shared" si="287"/>
        <v>0.34099484134639813</v>
      </c>
      <c r="LH96" s="2352">
        <f t="shared" si="288"/>
        <v>0.34448776789235303</v>
      </c>
      <c r="LI96" s="2352">
        <f t="shared" si="289"/>
        <v>0.3757825109945343</v>
      </c>
      <c r="LJ96" s="2351">
        <f t="shared" si="290"/>
        <v>0.30182555731597205</v>
      </c>
      <c r="LK96" s="2351">
        <f t="shared" si="291"/>
        <v>0.28280561697552598</v>
      </c>
      <c r="LL96" s="2351">
        <f t="shared" si="292"/>
        <v>0.30458510185679732</v>
      </c>
      <c r="LM96" s="2352">
        <f t="shared" si="293"/>
        <v>0.36343362600933071</v>
      </c>
      <c r="LN96" s="1980"/>
      <c r="LO96" s="1981"/>
      <c r="LP96" s="6392" t="s">
        <v>2541</v>
      </c>
      <c r="LQ96" s="6409">
        <v>767.34291890974634</v>
      </c>
      <c r="LR96" s="6409">
        <v>474.02107712976272</v>
      </c>
      <c r="LS96" s="6409">
        <v>759.46735218739457</v>
      </c>
      <c r="LT96" s="6409">
        <v>553.00921943450976</v>
      </c>
      <c r="LU96" s="6409">
        <v>530.87142113655409</v>
      </c>
      <c r="LV96" s="6409">
        <v>1024.7487992603083</v>
      </c>
      <c r="LW96" s="6409">
        <v>651.62563350083633</v>
      </c>
      <c r="LX96" s="6409">
        <v>616.19530052324978</v>
      </c>
      <c r="LY96" s="6409">
        <v>856.20273097200061</v>
      </c>
      <c r="LZ96" s="6409">
        <v>472.94798025719228</v>
      </c>
      <c r="MA96" s="6409">
        <v>623.8486978186811</v>
      </c>
      <c r="MB96" s="6409">
        <v>619.46319998742365</v>
      </c>
      <c r="MC96" s="6409">
        <v>1072.5601004201076</v>
      </c>
      <c r="MD96" s="6409">
        <v>925.06025242864393</v>
      </c>
      <c r="ME96" s="6409">
        <v>1064.4495159747278</v>
      </c>
      <c r="MF96" s="6409">
        <v>735.79588260551577</v>
      </c>
      <c r="MG96" s="6409">
        <v>813.72142979789578</v>
      </c>
      <c r="MH96" s="6409">
        <v>700.8245364673611</v>
      </c>
      <c r="MI96" s="6409">
        <v>682.18544411623031</v>
      </c>
      <c r="MJ96" s="6409">
        <v>635.75506690048178</v>
      </c>
      <c r="MK96" s="6409">
        <v>442.2448290181074</v>
      </c>
      <c r="ML96" s="6409">
        <v>710.29481311210031</v>
      </c>
      <c r="MM96" s="6409">
        <v>678.19367863052992</v>
      </c>
      <c r="MN96" s="101"/>
      <c r="MO96" s="1806" t="str">
        <f t="shared" si="247"/>
        <v>III 14</v>
      </c>
      <c r="MP96" s="2351">
        <f t="shared" si="294"/>
        <v>0.69546114284910532</v>
      </c>
      <c r="MQ96" s="2351">
        <f t="shared" si="295"/>
        <v>0.60869683007793873</v>
      </c>
      <c r="MR96" s="2351">
        <f t="shared" si="296"/>
        <v>0.75064755056845978</v>
      </c>
      <c r="MS96" s="2351">
        <f t="shared" si="297"/>
        <v>0.43736199819267418</v>
      </c>
      <c r="MT96" s="2351">
        <f t="shared" si="298"/>
        <v>0.38749038250892087</v>
      </c>
      <c r="MU96" s="2351">
        <f t="shared" si="299"/>
        <v>0.3683023942417889</v>
      </c>
      <c r="MV96" s="2352">
        <f t="shared" si="300"/>
        <v>0.5005071339223981</v>
      </c>
      <c r="MW96" s="2351">
        <f t="shared" si="301"/>
        <v>0.46227163816313488</v>
      </c>
      <c r="MX96" s="2351">
        <f t="shared" si="302"/>
        <v>0.37029407883195908</v>
      </c>
      <c r="MY96" s="2351">
        <f t="shared" si="303"/>
        <v>0.36274983964958518</v>
      </c>
      <c r="MZ96" s="2351">
        <f t="shared" si="304"/>
        <v>0.39714437398301361</v>
      </c>
      <c r="NA96" s="2351">
        <f t="shared" si="305"/>
        <v>0.30071536518030095</v>
      </c>
      <c r="NB96" s="2351">
        <f t="shared" si="306"/>
        <v>0.35264524077916248</v>
      </c>
      <c r="NC96" s="2351">
        <f t="shared" si="307"/>
        <v>0.30879529468841449</v>
      </c>
      <c r="ND96" s="2351">
        <f t="shared" si="308"/>
        <v>0.35277412486327231</v>
      </c>
      <c r="NE96" s="2351">
        <f t="shared" si="309"/>
        <v>0.36777760678127058</v>
      </c>
      <c r="NF96" s="2351">
        <f t="shared" si="310"/>
        <v>0.30797739060632345</v>
      </c>
      <c r="NG96" s="2352">
        <f t="shared" si="311"/>
        <v>0.37654801843606012</v>
      </c>
      <c r="NH96" s="2352">
        <f t="shared" si="312"/>
        <v>0.4200799768434027</v>
      </c>
      <c r="NI96" s="2351">
        <f t="shared" si="313"/>
        <v>0.47073845791341395</v>
      </c>
      <c r="NJ96" s="2351">
        <f t="shared" si="314"/>
        <v>0.52080746369099962</v>
      </c>
      <c r="NK96" s="2351">
        <f t="shared" si="315"/>
        <v>0.39444696455446393</v>
      </c>
      <c r="NL96" s="2352">
        <f t="shared" si="316"/>
        <v>0.42378078910217476</v>
      </c>
    </row>
    <row r="97" spans="1:376">
      <c r="A97" s="2143" t="s">
        <v>4036</v>
      </c>
      <c r="B97" s="4314">
        <f t="shared" si="174"/>
        <v>268560.96679735876</v>
      </c>
      <c r="D97" s="4316">
        <f t="shared" si="244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6359" t="s">
        <v>2385</v>
      </c>
      <c r="BZ97" s="6360">
        <v>672749.81139169924</v>
      </c>
      <c r="CA97" s="6360">
        <v>160419.64644001034</v>
      </c>
      <c r="CB97" s="6360">
        <v>833169.45783170965</v>
      </c>
      <c r="CC97" s="6360">
        <v>507483.723069378</v>
      </c>
      <c r="CD97" s="6360">
        <v>88812.955507743565</v>
      </c>
      <c r="CE97" s="6360">
        <v>128790.25331296679</v>
      </c>
      <c r="CF97" s="6360">
        <v>66925.816866560664</v>
      </c>
      <c r="CG97" s="6360">
        <v>27964.01554627734</v>
      </c>
      <c r="CH97" s="6360">
        <v>38961.801320283317</v>
      </c>
      <c r="CI97" s="6360">
        <v>53964.566852493524</v>
      </c>
      <c r="CJ97" s="6360">
        <v>18451.737863516253</v>
      </c>
      <c r="CK97" s="6360">
        <v>35512.828988977271</v>
      </c>
      <c r="CL97" s="6360">
        <v>12961.250014067131</v>
      </c>
      <c r="CM97" s="6360">
        <v>9512.2776827610851</v>
      </c>
      <c r="CN97" s="6360">
        <v>3448.9723313060463</v>
      </c>
      <c r="CO97" s="6360">
        <v>52468.222390548159</v>
      </c>
      <c r="CP97" s="6360">
        <v>8858.8363451720616</v>
      </c>
      <c r="CQ97" s="6360">
        <v>537.37771068591303</v>
      </c>
      <c r="CR97" s="6360">
        <v>116284.29138088347</v>
      </c>
      <c r="CS97" s="6360">
        <v>833169.45783170941</v>
      </c>
      <c r="CT97" s="6360">
        <v>-8201.7654392623899</v>
      </c>
      <c r="CU97" s="6360"/>
      <c r="CV97" s="6360"/>
      <c r="CW97" s="1872"/>
      <c r="CX97" s="1871"/>
      <c r="CY97" s="3202">
        <v>42094</v>
      </c>
      <c r="CZ97" s="6384" t="s">
        <v>2385</v>
      </c>
      <c r="DA97" s="6382">
        <v>5092693.740328637</v>
      </c>
      <c r="DB97" s="6382">
        <v>615863.52573532786</v>
      </c>
      <c r="DC97" s="6382">
        <v>5708557.2660639649</v>
      </c>
      <c r="DD97" s="6382">
        <v>3519817.7680830266</v>
      </c>
      <c r="DE97" s="6382">
        <v>876631.58132537198</v>
      </c>
      <c r="DF97" s="6382">
        <v>794916.23595667316</v>
      </c>
      <c r="DG97" s="6382">
        <v>288699.90363774233</v>
      </c>
      <c r="DH97" s="6382">
        <v>169244.24498172363</v>
      </c>
      <c r="DI97" s="6382">
        <v>119455.65865601871</v>
      </c>
      <c r="DJ97" s="6382">
        <v>215796.47427267861</v>
      </c>
      <c r="DK97" s="6382">
        <v>108748.05896869311</v>
      </c>
      <c r="DL97" s="6382">
        <v>107048.41530398552</v>
      </c>
      <c r="DM97" s="6382">
        <v>72903.429365063726</v>
      </c>
      <c r="DN97" s="6382">
        <v>60496.186013030529</v>
      </c>
      <c r="DO97" s="6382">
        <v>12407.243352033203</v>
      </c>
      <c r="DP97" s="6382">
        <v>402355.9405523616</v>
      </c>
      <c r="DQ97" s="6382">
        <v>100484.19423362798</v>
      </c>
      <c r="DR97" s="6382">
        <v>3376.1975329405068</v>
      </c>
      <c r="DS97" s="6382">
        <v>533242.34383019235</v>
      </c>
      <c r="DT97" s="6382">
        <v>5708557.2660639649</v>
      </c>
      <c r="DU97" s="6382">
        <v>-16050.663131299585</v>
      </c>
      <c r="DV97" s="6382"/>
      <c r="DW97" s="6382"/>
      <c r="DX97" s="1910"/>
      <c r="DY97" s="1871"/>
      <c r="DZ97" s="6408" t="s">
        <v>2385</v>
      </c>
      <c r="EA97" s="6409">
        <v>756.9966805034876</v>
      </c>
      <c r="EB97" s="6409">
        <v>383.90779396564301</v>
      </c>
      <c r="EC97" s="6409">
        <v>685.16160937059044</v>
      </c>
      <c r="ED97" s="6409">
        <v>693.58239645487765</v>
      </c>
      <c r="EE97" s="6409">
        <v>987.05372016241347</v>
      </c>
      <c r="EF97" s="6409">
        <v>617.21769738660794</v>
      </c>
      <c r="EG97" s="6409">
        <v>431.37299947098677</v>
      </c>
      <c r="EH97" s="6409">
        <v>605.2215380214019</v>
      </c>
      <c r="EI97" s="6409">
        <v>306.596857968758</v>
      </c>
      <c r="EJ97" s="6409">
        <v>399.88549312836255</v>
      </c>
      <c r="EK97" s="6409">
        <v>589.36485968465593</v>
      </c>
      <c r="EL97" s="6409">
        <v>301.43589894573586</v>
      </c>
      <c r="EM97" s="6409">
        <v>562.47220974782545</v>
      </c>
      <c r="EN97" s="6409">
        <v>635.98002529579833</v>
      </c>
      <c r="EO97" s="6409">
        <v>359.73739885976028</v>
      </c>
      <c r="EP97" s="6409">
        <v>766.85643656348384</v>
      </c>
      <c r="EQ97" s="6409">
        <v>1134.2820921213927</v>
      </c>
      <c r="ER97" s="6409">
        <v>628.27271503894394</v>
      </c>
      <c r="ES97" s="6409">
        <v>458.56782330433896</v>
      </c>
      <c r="ET97" s="6409">
        <v>685.16160937059067</v>
      </c>
      <c r="EU97" s="433">
        <v>492.6</v>
      </c>
      <c r="EV97" s="3158">
        <v>760.1</v>
      </c>
      <c r="EW97" s="433">
        <v>757</v>
      </c>
      <c r="EX97" s="1859" t="s">
        <v>2497</v>
      </c>
      <c r="EY97" s="1858">
        <v>11905.703985561346</v>
      </c>
      <c r="EZ97" s="1858">
        <v>405.33782571227721</v>
      </c>
      <c r="FA97" s="1858">
        <v>5152.7751179197412</v>
      </c>
      <c r="FB97" s="1858">
        <v>45549.569054260865</v>
      </c>
      <c r="FC97" s="1858">
        <v>7737.2727151475274</v>
      </c>
      <c r="FD97" s="1858">
        <v>13723.751176052954</v>
      </c>
      <c r="FE97" s="1858">
        <v>84474.40987465471</v>
      </c>
      <c r="FF97" s="1858">
        <v>33170.331585881453</v>
      </c>
      <c r="FG97" s="1858">
        <v>6850.8468738628553</v>
      </c>
      <c r="FH97" s="1858">
        <v>24063.60688173394</v>
      </c>
      <c r="FI97" s="1858">
        <v>9714.9138072132209</v>
      </c>
      <c r="FJ97" s="1858">
        <v>40228.490370470689</v>
      </c>
      <c r="FK97" s="1858">
        <v>14275.76461056148</v>
      </c>
      <c r="FL97" s="1858">
        <v>24087.887361737947</v>
      </c>
      <c r="FM97" s="1858">
        <v>15973.776774392465</v>
      </c>
      <c r="FN97" s="1858">
        <v>168365.61826585408</v>
      </c>
      <c r="FO97" s="1858">
        <v>2297.5678521511099</v>
      </c>
      <c r="FP97" s="1858">
        <v>250542.46028835769</v>
      </c>
      <c r="FQ97" s="1858">
        <v>15330.120302983418</v>
      </c>
      <c r="FR97" s="1858">
        <v>2688.3862060176621</v>
      </c>
      <c r="FS97" s="1858">
        <v>268560.96679735876</v>
      </c>
      <c r="FT97" s="1980"/>
      <c r="FU97" s="1981"/>
      <c r="FV97" s="1868" t="s">
        <v>2497</v>
      </c>
      <c r="FW97" s="1870">
        <v>30452.390986899216</v>
      </c>
      <c r="FX97" s="1870">
        <v>1353.7175870633157</v>
      </c>
      <c r="FY97" s="1870">
        <v>21997</v>
      </c>
      <c r="FZ97" s="1870">
        <v>93208.284114813898</v>
      </c>
      <c r="GA97" s="1870">
        <v>6234.5277494900774</v>
      </c>
      <c r="GB97" s="1870">
        <v>14090.156219071354</v>
      </c>
      <c r="GC97" s="1870">
        <v>167336.07665733786</v>
      </c>
      <c r="GD97" s="1870">
        <v>45365.561756991512</v>
      </c>
      <c r="GE97" s="1870">
        <v>8673.2741815328955</v>
      </c>
      <c r="GF97" s="1870">
        <v>30418.755842490275</v>
      </c>
      <c r="GG97" s="1870">
        <v>18245.313593763509</v>
      </c>
      <c r="GH97" s="1870">
        <v>43995.445364332903</v>
      </c>
      <c r="GI97" s="1870">
        <v>19368.966137142092</v>
      </c>
      <c r="GJ97" s="1870">
        <v>26174.546058411495</v>
      </c>
      <c r="GK97" s="1870">
        <v>15183.883458048293</v>
      </c>
      <c r="GL97" s="1870">
        <v>207425.74639271299</v>
      </c>
      <c r="GM97" s="1870">
        <v>3599.309183653932</v>
      </c>
      <c r="GN97" s="1870">
        <v>371162.51386639697</v>
      </c>
      <c r="GO97" s="1870">
        <v>25061.02046892</v>
      </c>
      <c r="GP97" s="1870">
        <v>3046.0646825599997</v>
      </c>
      <c r="GQ97" s="1870">
        <v>399269.59901787696</v>
      </c>
      <c r="GR97" s="1980"/>
      <c r="GS97" s="1981"/>
      <c r="GT97" s="1898" t="s">
        <v>2497</v>
      </c>
      <c r="GU97" s="1896">
        <v>255.77984320650322</v>
      </c>
      <c r="GV97" s="1896">
        <v>333.97267691079765</v>
      </c>
      <c r="GW97" s="1896">
        <v>426.89617723663719</v>
      </c>
      <c r="GX97" s="1896">
        <v>204.6304411876645</v>
      </c>
      <c r="GY97" s="1896">
        <v>80.577846729953379</v>
      </c>
      <c r="GZ97" s="1896">
        <v>102.66986072771236</v>
      </c>
      <c r="HA97" s="1896">
        <v>198.09085012329226</v>
      </c>
      <c r="HB97" s="1896">
        <v>136.76547561647169</v>
      </c>
      <c r="HC97" s="1896">
        <v>126.60148943954522</v>
      </c>
      <c r="HD97" s="1896">
        <v>126.40979381017216</v>
      </c>
      <c r="HE97" s="1896">
        <v>187.80726165801445</v>
      </c>
      <c r="HF97" s="1896">
        <v>109.36389846890032</v>
      </c>
      <c r="HG97" s="1896">
        <v>135.67725908574147</v>
      </c>
      <c r="HH97" s="1896">
        <v>108.66268870049629</v>
      </c>
      <c r="HI97" s="1896">
        <v>95.055062259224442</v>
      </c>
      <c r="HJ97" s="1896">
        <v>123.19958702327327</v>
      </c>
      <c r="HK97" s="1896">
        <v>156.65736183956699</v>
      </c>
      <c r="HL97" s="1896">
        <v>148.14355755875218</v>
      </c>
      <c r="HM97" s="1896">
        <v>163.47569342976936</v>
      </c>
      <c r="HN97" s="1896">
        <v>113.30457936964984</v>
      </c>
      <c r="HO97" s="1896">
        <v>148.67000360448645</v>
      </c>
      <c r="HP97" s="1860"/>
      <c r="HQ97" s="1819"/>
      <c r="HR97" s="6401" t="s">
        <v>2542</v>
      </c>
      <c r="HS97" s="6402">
        <v>31532.74344684308</v>
      </c>
      <c r="HT97" s="6402">
        <v>2094.1835012722154</v>
      </c>
      <c r="HU97" s="6402">
        <v>22991.343522780018</v>
      </c>
      <c r="HV97" s="6402">
        <v>128014.95758008576</v>
      </c>
      <c r="HW97" s="6402">
        <v>12039.116409437278</v>
      </c>
      <c r="HX97" s="6402">
        <v>21135.36912701761</v>
      </c>
      <c r="HY97" s="6402">
        <v>217807.71358743595</v>
      </c>
      <c r="HZ97" s="6402">
        <v>92797.123345375876</v>
      </c>
      <c r="IA97" s="6402">
        <v>11361.895114821695</v>
      </c>
      <c r="IB97" s="6402">
        <v>53896.248334247663</v>
      </c>
      <c r="IC97" s="6402">
        <v>26369.973600889287</v>
      </c>
      <c r="ID97" s="6402">
        <v>72609.553504313473</v>
      </c>
      <c r="IE97" s="6402">
        <v>31530.339767557132</v>
      </c>
      <c r="IF97" s="6402">
        <v>25724.438662234679</v>
      </c>
      <c r="IG97" s="6402">
        <v>20813.443638579774</v>
      </c>
      <c r="IH97" s="6402">
        <v>18173.930227539568</v>
      </c>
      <c r="II97" s="6402">
        <v>4289.9730528817918</v>
      </c>
      <c r="IJ97" s="6402">
        <v>357566.91924844094</v>
      </c>
      <c r="IK97" s="6402">
        <v>575374.63283587678</v>
      </c>
      <c r="IL97" s="6402">
        <v>51745.657308866088</v>
      </c>
      <c r="IM97" s="6402">
        <v>6474.3696184927594</v>
      </c>
      <c r="IN97" s="6402">
        <v>53106.810855474861</v>
      </c>
      <c r="IO97" s="6402">
        <v>686701.4706187105</v>
      </c>
      <c r="IP97" s="2348"/>
      <c r="IQ97" s="1899" t="str">
        <f t="shared" si="245"/>
        <v>IV 14</v>
      </c>
      <c r="IR97" s="2349">
        <f t="shared" si="248"/>
        <v>6.3006474176703353E-3</v>
      </c>
      <c r="IS97" s="2349">
        <f t="shared" si="249"/>
        <v>7.0721037146385779E-2</v>
      </c>
      <c r="IT97" s="2349">
        <f t="shared" si="250"/>
        <v>2.1220460232286742E-2</v>
      </c>
      <c r="IU97" s="2349">
        <f t="shared" si="251"/>
        <v>-5.9968416973227523E-2</v>
      </c>
      <c r="IV97" s="2349">
        <f t="shared" si="252"/>
        <v>1.6040350765070155E-2</v>
      </c>
      <c r="IW97" s="2349">
        <f t="shared" si="253"/>
        <v>-2.2954406488319923E-2</v>
      </c>
      <c r="IX97" s="2350">
        <f t="shared" si="254"/>
        <v>-3.397199929078909E-2</v>
      </c>
      <c r="IY97" s="2349">
        <f t="shared" si="255"/>
        <v>-5.1365260749359543E-2</v>
      </c>
      <c r="IZ97" s="2349">
        <f t="shared" si="256"/>
        <v>3.4115148841569631E-2</v>
      </c>
      <c r="JA97" s="2349">
        <f t="shared" si="257"/>
        <v>1.3381164661498079E-2</v>
      </c>
      <c r="JB97" s="2349">
        <f t="shared" si="258"/>
        <v>-5.202874347891473E-2</v>
      </c>
      <c r="JC97" s="2349">
        <f t="shared" si="259"/>
        <v>-9.3561841315012995E-3</v>
      </c>
      <c r="JD97" s="2349">
        <f t="shared" si="260"/>
        <v>3.1386798623517453E-2</v>
      </c>
      <c r="JE97" s="2349">
        <f t="shared" si="261"/>
        <v>3.4878999097645025E-2</v>
      </c>
      <c r="JF97" s="2349">
        <f t="shared" si="262"/>
        <v>2.1336103718517796E-2</v>
      </c>
      <c r="JG97" s="2349">
        <f t="shared" si="263"/>
        <v>-1.2294021402341815E-2</v>
      </c>
      <c r="JH97" s="2349">
        <f t="shared" si="264"/>
        <v>-1.1068530373185337E-2</v>
      </c>
      <c r="JI97" s="2350">
        <f t="shared" si="265"/>
        <v>-1.1292955245063574E-2</v>
      </c>
      <c r="JJ97" s="2350">
        <f t="shared" si="266"/>
        <v>-2.0002243333952063E-2</v>
      </c>
      <c r="JK97" s="2349">
        <f t="shared" si="267"/>
        <v>-0.10516091938934291</v>
      </c>
      <c r="JL97" s="2349">
        <f t="shared" si="268"/>
        <v>-0.19054851171868648</v>
      </c>
      <c r="JM97" s="2349">
        <f t="shared" si="269"/>
        <v>-1.0194593998516188E-2</v>
      </c>
      <c r="JN97" s="2350">
        <f t="shared" si="270"/>
        <v>-2.8157301388052391E-2</v>
      </c>
      <c r="JO97" s="1980"/>
      <c r="JP97" s="1981"/>
      <c r="JQ97" s="6393" t="s">
        <v>2542</v>
      </c>
      <c r="JR97" s="6394">
        <v>242748.60626376737</v>
      </c>
      <c r="JS97" s="6394">
        <v>9915.1780619869187</v>
      </c>
      <c r="JT97" s="6394">
        <v>178584.22837452224</v>
      </c>
      <c r="JU97" s="6394">
        <v>734802.94503524608</v>
      </c>
      <c r="JV97" s="6394">
        <v>50475.392859872976</v>
      </c>
      <c r="JW97" s="6394">
        <v>220812.1196822412</v>
      </c>
      <c r="JX97" s="6394">
        <v>1437338.4702776368</v>
      </c>
      <c r="JY97" s="6394">
        <v>597128.17370824167</v>
      </c>
      <c r="JZ97" s="6394">
        <v>103423.54505054616</v>
      </c>
      <c r="KA97" s="6394">
        <v>268581.34296956181</v>
      </c>
      <c r="KB97" s="6394">
        <v>183561.16492016098</v>
      </c>
      <c r="KC97" s="6394">
        <v>490574.74986046733</v>
      </c>
      <c r="KD97" s="6394">
        <v>403728.0960069701</v>
      </c>
      <c r="KE97" s="6394">
        <v>257080.13689465079</v>
      </c>
      <c r="KF97" s="6394">
        <v>260121.29682595425</v>
      </c>
      <c r="KG97" s="6394">
        <v>143462.48069732275</v>
      </c>
      <c r="KH97" s="6394">
        <v>37553.874111842139</v>
      </c>
      <c r="KI97" s="6394">
        <v>2745214.8610457182</v>
      </c>
      <c r="KJ97" s="6394">
        <v>4182553.331323355</v>
      </c>
      <c r="KK97" s="6394">
        <v>357721.83814123995</v>
      </c>
      <c r="KL97" s="6394">
        <v>31084.097915200004</v>
      </c>
      <c r="KM97" s="6394">
        <v>439204.92949093721</v>
      </c>
      <c r="KN97" s="6394">
        <v>5010564.1968707321</v>
      </c>
      <c r="KO97" s="1858"/>
      <c r="KP97" s="1899" t="str">
        <f t="shared" si="246"/>
        <v>IV 14</v>
      </c>
      <c r="KQ97" s="2349">
        <f t="shared" si="271"/>
        <v>0.20464123050470651</v>
      </c>
      <c r="KR97" s="2349">
        <f t="shared" si="272"/>
        <v>0.53562539811899623</v>
      </c>
      <c r="KS97" s="2349">
        <f t="shared" si="273"/>
        <v>0.5564108818332647</v>
      </c>
      <c r="KT97" s="2349">
        <f t="shared" si="274"/>
        <v>0.32829839812374217</v>
      </c>
      <c r="KU97" s="2349">
        <f t="shared" si="275"/>
        <v>0.34775230618411479</v>
      </c>
      <c r="KV97" s="2349">
        <f t="shared" si="276"/>
        <v>0.27960946606132064</v>
      </c>
      <c r="KW97" s="2350">
        <f t="shared" si="277"/>
        <v>0.32362118388623773</v>
      </c>
      <c r="KX97" s="2349">
        <f t="shared" si="278"/>
        <v>0.35758317805491369</v>
      </c>
      <c r="KY97" s="2349">
        <f t="shared" si="279"/>
        <v>0.37604936344910378</v>
      </c>
      <c r="KZ97" s="2349">
        <f t="shared" si="280"/>
        <v>0.36434692291535975</v>
      </c>
      <c r="LA97" s="2349">
        <f t="shared" si="281"/>
        <v>0.32289756514727408</v>
      </c>
      <c r="LB97" s="2349">
        <f t="shared" si="282"/>
        <v>0.30608602351884295</v>
      </c>
      <c r="LC97" s="2349">
        <f t="shared" si="283"/>
        <v>0.42556481585140582</v>
      </c>
      <c r="LD97" s="2349">
        <f t="shared" si="284"/>
        <v>0.37551880553235351</v>
      </c>
      <c r="LE97" s="2349">
        <f t="shared" si="285"/>
        <v>0.4176389282342754</v>
      </c>
      <c r="LF97" s="2349">
        <f t="shared" si="286"/>
        <v>0.33075852649545334</v>
      </c>
      <c r="LG97" s="2349">
        <f t="shared" si="287"/>
        <v>0.31966606971031331</v>
      </c>
      <c r="LH97" s="2350">
        <f t="shared" si="288"/>
        <v>0.36165915042212049</v>
      </c>
      <c r="LI97" s="2350">
        <f t="shared" si="289"/>
        <v>0.34834321746321706</v>
      </c>
      <c r="LJ97" s="2349">
        <f t="shared" si="290"/>
        <v>0.30126160697331317</v>
      </c>
      <c r="LK97" s="2349">
        <f t="shared" si="291"/>
        <v>0.16218056416430304</v>
      </c>
      <c r="LL97" s="2349">
        <f t="shared" si="292"/>
        <v>0.58987718791354871</v>
      </c>
      <c r="LM97" s="2350">
        <f t="shared" si="293"/>
        <v>0.36160497288655313</v>
      </c>
      <c r="LN97" s="1980"/>
      <c r="LO97" s="1981"/>
      <c r="LP97" s="6401" t="s">
        <v>2542</v>
      </c>
      <c r="LQ97" s="6399">
        <v>769.83027713077183</v>
      </c>
      <c r="LR97" s="6399">
        <v>473.46271498956287</v>
      </c>
      <c r="LS97" s="6399">
        <v>776.74550944610723</v>
      </c>
      <c r="LT97" s="6399">
        <v>573.9977256763575</v>
      </c>
      <c r="LU97" s="6399">
        <v>419.26160644402512</v>
      </c>
      <c r="LV97" s="6399">
        <v>1044.751659435057</v>
      </c>
      <c r="LW97" s="6399">
        <v>659.9116471146632</v>
      </c>
      <c r="LX97" s="6399">
        <v>643.47703051723624</v>
      </c>
      <c r="LY97" s="6399">
        <v>910.26667651269918</v>
      </c>
      <c r="LZ97" s="6399">
        <v>498.33031290768963</v>
      </c>
      <c r="MA97" s="6399">
        <v>696.09916072866554</v>
      </c>
      <c r="MB97" s="6399">
        <v>675.63388863329669</v>
      </c>
      <c r="MC97" s="6399">
        <v>1280.4432143239464</v>
      </c>
      <c r="MD97" s="6399">
        <v>999.36150316104988</v>
      </c>
      <c r="ME97" s="6399">
        <v>1249.7753920153498</v>
      </c>
      <c r="MF97" s="6399">
        <v>789.38610911980516</v>
      </c>
      <c r="MG97" s="6399">
        <v>875.38717956783682</v>
      </c>
      <c r="MH97" s="6399">
        <v>767.74855649840367</v>
      </c>
      <c r="MI97" s="6399">
        <v>726.92696073662512</v>
      </c>
      <c r="MJ97" s="6399">
        <v>691.30794108194266</v>
      </c>
      <c r="MK97" s="6399">
        <v>480.11002996205849</v>
      </c>
      <c r="ML97" s="6399">
        <v>827.02184977025206</v>
      </c>
      <c r="MM97" s="6399">
        <v>729.65683215390072</v>
      </c>
      <c r="MN97" s="101"/>
      <c r="MO97" s="1899" t="str">
        <f t="shared" si="247"/>
        <v>IV 14</v>
      </c>
      <c r="MP97" s="2349">
        <f t="shared" si="294"/>
        <v>0.1970987334610288</v>
      </c>
      <c r="MQ97" s="2349">
        <f t="shared" si="295"/>
        <v>0.43419746586061492</v>
      </c>
      <c r="MR97" s="2349">
        <f t="shared" si="296"/>
        <v>0.52406942716291005</v>
      </c>
      <c r="MS97" s="2349">
        <f t="shared" si="297"/>
        <v>0.41303592571518055</v>
      </c>
      <c r="MT97" s="2349">
        <f t="shared" si="298"/>
        <v>0.32647517903129342</v>
      </c>
      <c r="MU97" s="2349">
        <f t="shared" si="299"/>
        <v>0.3096722144379882</v>
      </c>
      <c r="MV97" s="2350">
        <f t="shared" si="300"/>
        <v>0.37016854885624384</v>
      </c>
      <c r="MW97" s="2349">
        <f t="shared" si="301"/>
        <v>0.43109156968815587</v>
      </c>
      <c r="MX97" s="2349">
        <f t="shared" si="302"/>
        <v>0.33065390734346534</v>
      </c>
      <c r="MY97" s="2349">
        <f t="shared" si="303"/>
        <v>0.34633144022476037</v>
      </c>
      <c r="MZ97" s="2349">
        <f t="shared" si="304"/>
        <v>0.39550387846369217</v>
      </c>
      <c r="NA97" s="2349">
        <f t="shared" si="305"/>
        <v>0.31842141705976901</v>
      </c>
      <c r="NB97" s="2349">
        <f t="shared" si="306"/>
        <v>0.38218253108722733</v>
      </c>
      <c r="NC97" s="2349">
        <f t="shared" si="307"/>
        <v>0.3291590676124716</v>
      </c>
      <c r="ND97" s="2349">
        <f t="shared" si="308"/>
        <v>0.38802390620764715</v>
      </c>
      <c r="NE97" s="2349">
        <f t="shared" si="309"/>
        <v>0.34732253862111895</v>
      </c>
      <c r="NF97" s="2349">
        <f t="shared" si="310"/>
        <v>0.33443631863419787</v>
      </c>
      <c r="NG97" s="2350">
        <f t="shared" si="311"/>
        <v>0.37721194326032625</v>
      </c>
      <c r="NH97" s="2350">
        <f t="shared" si="312"/>
        <v>0.37586357549458094</v>
      </c>
      <c r="NI97" s="2349">
        <f t="shared" si="313"/>
        <v>0.45418504306417251</v>
      </c>
      <c r="NJ97" s="2349">
        <f t="shared" si="314"/>
        <v>0.43576308276599685</v>
      </c>
      <c r="NK97" s="2349">
        <f t="shared" si="315"/>
        <v>0.60625227774434398</v>
      </c>
      <c r="NL97" s="2350">
        <f t="shared" si="316"/>
        <v>0.40105489790816029</v>
      </c>
    </row>
    <row r="98" spans="1:376">
      <c r="A98" s="2143" t="s">
        <v>4037</v>
      </c>
      <c r="B98" s="4314">
        <f t="shared" si="174"/>
        <v>254330.42342332259</v>
      </c>
      <c r="C98" s="4314">
        <f>BZ53</f>
        <v>460369.44223294873</v>
      </c>
      <c r="D98" s="4316">
        <f t="shared" si="244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6357" t="s">
        <v>2543</v>
      </c>
      <c r="BZ98" s="6358">
        <v>791235.96554167022</v>
      </c>
      <c r="CA98" s="6358">
        <v>174021.01747036108</v>
      </c>
      <c r="CB98" s="6358">
        <v>965256.9830120313</v>
      </c>
      <c r="CC98" s="6358">
        <v>569042.18587121414</v>
      </c>
      <c r="CD98" s="6358">
        <v>97227.659456090376</v>
      </c>
      <c r="CE98" s="6358">
        <v>143522.13876214108</v>
      </c>
      <c r="CF98" s="6358">
        <v>75991.775829452643</v>
      </c>
      <c r="CG98" s="6358">
        <v>34605.221578685698</v>
      </c>
      <c r="CH98" s="6358">
        <v>41386.554250766952</v>
      </c>
      <c r="CI98" s="6358">
        <v>58006.15671107074</v>
      </c>
      <c r="CJ98" s="6358">
        <v>23544.371557331582</v>
      </c>
      <c r="CK98" s="6358">
        <v>34461.785153739162</v>
      </c>
      <c r="CL98" s="6358">
        <v>17985.619118381906</v>
      </c>
      <c r="CM98" s="6358">
        <v>11060.850021354116</v>
      </c>
      <c r="CN98" s="6358">
        <v>6924.7690970277908</v>
      </c>
      <c r="CO98" s="6358">
        <v>56615.13347358688</v>
      </c>
      <c r="CP98" s="6358">
        <v>10375.966331386006</v>
      </c>
      <c r="CQ98" s="6358">
        <v>539.26312771555604</v>
      </c>
      <c r="CR98" s="6358">
        <v>149591.7080612978</v>
      </c>
      <c r="CS98" s="6358">
        <v>965256.98301203141</v>
      </c>
      <c r="CT98" s="6358">
        <v>5873.2908612879519</v>
      </c>
      <c r="CU98" s="6358"/>
      <c r="CV98" s="6358"/>
      <c r="CW98" s="1845"/>
      <c r="CX98" s="1871"/>
      <c r="CY98" s="3202">
        <v>42185</v>
      </c>
      <c r="CZ98" s="6383" t="s">
        <v>2543</v>
      </c>
      <c r="DA98" s="6380">
        <v>5951478.8553666007</v>
      </c>
      <c r="DB98" s="6380">
        <v>679940.25822308427</v>
      </c>
      <c r="DC98" s="6380">
        <v>6631419.1135896854</v>
      </c>
      <c r="DD98" s="6380">
        <v>3979552.2652580403</v>
      </c>
      <c r="DE98" s="6380">
        <v>1042972.2908742311</v>
      </c>
      <c r="DF98" s="6380">
        <v>903500.34455343289</v>
      </c>
      <c r="DG98" s="6380">
        <v>341984.38676365674</v>
      </c>
      <c r="DH98" s="6380">
        <v>215127.4630045775</v>
      </c>
      <c r="DI98" s="6380">
        <v>126856.92375907928</v>
      </c>
      <c r="DJ98" s="6380">
        <v>241131.91811958633</v>
      </c>
      <c r="DK98" s="6380">
        <v>139719.26176797596</v>
      </c>
      <c r="DL98" s="6380">
        <v>101412.65635161038</v>
      </c>
      <c r="DM98" s="6380">
        <v>100852.46864407044</v>
      </c>
      <c r="DN98" s="6380">
        <v>75408.201236601541</v>
      </c>
      <c r="DO98" s="6380">
        <v>25444.267407468895</v>
      </c>
      <c r="DP98" s="6380">
        <v>448312.65739997773</v>
      </c>
      <c r="DQ98" s="6380">
        <v>109536.58813128925</v>
      </c>
      <c r="DR98" s="6380">
        <v>3666.71225850886</v>
      </c>
      <c r="DS98" s="6380">
        <v>688808.32989059901</v>
      </c>
      <c r="DT98" s="6380">
        <v>6631419.1135896873</v>
      </c>
      <c r="DU98" s="6380">
        <v>16585.883013382256</v>
      </c>
      <c r="DV98" s="6380"/>
      <c r="DW98" s="6380"/>
      <c r="DX98" s="1910"/>
      <c r="DY98" s="1871"/>
      <c r="DZ98" s="6391" t="s">
        <v>2543</v>
      </c>
      <c r="EA98" s="6399">
        <v>752.17496607251576</v>
      </c>
      <c r="EB98" s="6399">
        <v>390.72306788396429</v>
      </c>
      <c r="EC98" s="6399">
        <v>687.01073706783313</v>
      </c>
      <c r="ED98" s="6399">
        <v>699.34222173093758</v>
      </c>
      <c r="EE98" s="6399">
        <v>1072.7115068991811</v>
      </c>
      <c r="EF98" s="6399">
        <v>629.51984435711483</v>
      </c>
      <c r="EG98" s="6399">
        <v>450.02815506136858</v>
      </c>
      <c r="EH98" s="6399">
        <v>621.66185676753582</v>
      </c>
      <c r="EI98" s="6399">
        <v>306.51723985146322</v>
      </c>
      <c r="EJ98" s="6399">
        <v>415.7005597193189</v>
      </c>
      <c r="EK98" s="6399">
        <v>593.42956522646352</v>
      </c>
      <c r="EL98" s="6399">
        <v>294.27569088250476</v>
      </c>
      <c r="EM98" s="6399">
        <v>560.73948847830218</v>
      </c>
      <c r="EN98" s="6399">
        <v>681.75774096039822</v>
      </c>
      <c r="EO98" s="6399">
        <v>367.43849579605381</v>
      </c>
      <c r="EP98" s="6399">
        <v>791.86010858586542</v>
      </c>
      <c r="EQ98" s="6399">
        <v>1055.6760173744465</v>
      </c>
      <c r="ER98" s="6399">
        <v>679.94863176384888</v>
      </c>
      <c r="ES98" s="6399">
        <v>460.45889763378318</v>
      </c>
      <c r="ET98" s="6399">
        <v>687.01073706783325</v>
      </c>
      <c r="EU98" s="433">
        <v>456.2</v>
      </c>
      <c r="EV98" s="3158">
        <v>842.9</v>
      </c>
      <c r="EW98" s="433">
        <v>752.2</v>
      </c>
      <c r="EX98" s="1854" t="s">
        <v>2375</v>
      </c>
      <c r="EY98" s="1848">
        <v>12694.109633542848</v>
      </c>
      <c r="EZ98" s="1848">
        <v>345.1800622291895</v>
      </c>
      <c r="FA98" s="1848">
        <v>4993.8188385373205</v>
      </c>
      <c r="FB98" s="1848">
        <v>42654.802615902081</v>
      </c>
      <c r="FC98" s="1848">
        <v>7896.2372272906605</v>
      </c>
      <c r="FD98" s="1848">
        <v>12765.625874752168</v>
      </c>
      <c r="FE98" s="1848">
        <v>81349.774252254269</v>
      </c>
      <c r="FF98" s="1848">
        <v>31612.281836098016</v>
      </c>
      <c r="FG98" s="1848">
        <v>7366.3224597494973</v>
      </c>
      <c r="FH98" s="1848">
        <v>22777.20423920318</v>
      </c>
      <c r="FI98" s="1848">
        <v>9772.6772962161449</v>
      </c>
      <c r="FJ98" s="1848">
        <v>38501.672793217163</v>
      </c>
      <c r="FK98" s="1848">
        <v>14140.759689976794</v>
      </c>
      <c r="FL98" s="1848">
        <v>19001.725545123241</v>
      </c>
      <c r="FM98" s="1848">
        <v>13535.544792591849</v>
      </c>
      <c r="FN98" s="1848">
        <v>156708.18865217589</v>
      </c>
      <c r="FO98" s="1848">
        <v>2199.4359429572523</v>
      </c>
      <c r="FP98" s="1848">
        <v>235858.5269614729</v>
      </c>
      <c r="FQ98" s="1848">
        <v>15715.892401050771</v>
      </c>
      <c r="FR98" s="1848">
        <v>2756.0040607989113</v>
      </c>
      <c r="FS98" s="1848">
        <v>254330.42342332259</v>
      </c>
      <c r="FT98" s="1980"/>
      <c r="FU98" s="1981"/>
      <c r="FV98" s="1854" t="s">
        <v>2375</v>
      </c>
      <c r="FW98" s="1862">
        <v>31877.549841745666</v>
      </c>
      <c r="FX98" s="1862">
        <v>1240.3191669607143</v>
      </c>
      <c r="FY98" s="1862">
        <v>20104.148633508361</v>
      </c>
      <c r="FZ98" s="1862">
        <v>88876.474122281768</v>
      </c>
      <c r="GA98" s="1862">
        <v>6345.0659360223126</v>
      </c>
      <c r="GB98" s="1862">
        <v>14140.783714822537</v>
      </c>
      <c r="GC98" s="1862">
        <v>162584.34141534136</v>
      </c>
      <c r="GD98" s="1862">
        <v>42526.976080173066</v>
      </c>
      <c r="GE98" s="1862">
        <v>10825.437805977201</v>
      </c>
      <c r="GF98" s="1862">
        <v>33684.438656715254</v>
      </c>
      <c r="GG98" s="1862">
        <v>16969.517715913928</v>
      </c>
      <c r="GH98" s="1862">
        <v>43433.995358150882</v>
      </c>
      <c r="GI98" s="1862">
        <v>19416.500836599687</v>
      </c>
      <c r="GJ98" s="1862">
        <v>20817.127687006119</v>
      </c>
      <c r="GK98" s="1862">
        <v>13244.862371226978</v>
      </c>
      <c r="GL98" s="1862">
        <v>200918.85651176309</v>
      </c>
      <c r="GM98" s="1862">
        <v>2316.7808019218928</v>
      </c>
      <c r="GN98" s="1862">
        <v>361186.41712518252</v>
      </c>
      <c r="GO98" s="1862">
        <v>28925.608229520003</v>
      </c>
      <c r="GP98" s="1862">
        <v>2705.4046422000001</v>
      </c>
      <c r="GQ98" s="1862">
        <v>392817.42999690247</v>
      </c>
      <c r="GR98" s="1980"/>
      <c r="GS98" s="1981"/>
      <c r="GT98" s="1897" t="s">
        <v>2375</v>
      </c>
      <c r="GU98" s="1886">
        <v>251.12080139525972</v>
      </c>
      <c r="GV98" s="1886">
        <v>359.32526315415589</v>
      </c>
      <c r="GW98" s="1886">
        <v>402.58065587731301</v>
      </c>
      <c r="GX98" s="1886">
        <v>208.36217417906383</v>
      </c>
      <c r="GY98" s="1886">
        <v>80.355563711950651</v>
      </c>
      <c r="GZ98" s="1886">
        <v>110.77234953900815</v>
      </c>
      <c r="HA98" s="1886">
        <v>199.85838056684713</v>
      </c>
      <c r="HB98" s="1886">
        <v>134.52675229414024</v>
      </c>
      <c r="HC98" s="1886">
        <v>146.95851104983174</v>
      </c>
      <c r="HD98" s="1886">
        <v>147.88662516683672</v>
      </c>
      <c r="HE98" s="1886">
        <v>173.64246461391195</v>
      </c>
      <c r="HF98" s="1886">
        <v>112.81067082831436</v>
      </c>
      <c r="HG98" s="1886">
        <v>137.30875329394379</v>
      </c>
      <c r="HH98" s="1886">
        <v>109.55388044928792</v>
      </c>
      <c r="HI98" s="1886">
        <v>97.852451262072847</v>
      </c>
      <c r="HJ98" s="1886">
        <v>128.21209806573395</v>
      </c>
      <c r="HK98" s="1886">
        <v>105.33522512171301</v>
      </c>
      <c r="HL98" s="1886">
        <v>153.13689175383584</v>
      </c>
      <c r="HM98" s="1886">
        <v>184.05323408542824</v>
      </c>
      <c r="HN98" s="1886">
        <v>98.164029606536815</v>
      </c>
      <c r="HO98" s="1886">
        <v>154.45160854510667</v>
      </c>
      <c r="HP98" s="1860"/>
      <c r="HQ98" s="1819"/>
      <c r="HR98" s="6406" t="s">
        <v>2385</v>
      </c>
      <c r="HS98" s="6407">
        <v>36007.890716050308</v>
      </c>
      <c r="HT98" s="6407">
        <v>1313.8085887456061</v>
      </c>
      <c r="HU98" s="6407">
        <v>22766.045104956149</v>
      </c>
      <c r="HV98" s="6407">
        <v>113313.48189470045</v>
      </c>
      <c r="HW98" s="6407">
        <v>12698.639625846326</v>
      </c>
      <c r="HX98" s="6407">
        <v>22177.876504632986</v>
      </c>
      <c r="HY98" s="6407">
        <v>208277.74243493183</v>
      </c>
      <c r="HZ98" s="6407">
        <v>89156.902938876243</v>
      </c>
      <c r="IA98" s="6407">
        <v>11170.104226462685</v>
      </c>
      <c r="IB98" s="6407">
        <v>53160.326244032978</v>
      </c>
      <c r="IC98" s="6407">
        <v>26411.854957044794</v>
      </c>
      <c r="ID98" s="6407">
        <v>69141.227060264049</v>
      </c>
      <c r="IE98" s="6407">
        <v>31690.396832929076</v>
      </c>
      <c r="IF98" s="6407">
        <v>25024.621590673563</v>
      </c>
      <c r="IG98" s="6407">
        <v>21918.561143302082</v>
      </c>
      <c r="IH98" s="6407">
        <v>18005.483676412045</v>
      </c>
      <c r="II98" s="6407">
        <v>4336.1650249114391</v>
      </c>
      <c r="IJ98" s="6407">
        <v>350015.64369490894</v>
      </c>
      <c r="IK98" s="6407">
        <v>558293.38612984074</v>
      </c>
      <c r="IL98" s="6407">
        <v>56363.647256115495</v>
      </c>
      <c r="IM98" s="6407">
        <v>6412.3524058898875</v>
      </c>
      <c r="IN98" s="6407">
        <v>51680.425599853261</v>
      </c>
      <c r="IO98" s="6407">
        <v>672749.81139169924</v>
      </c>
      <c r="IP98" s="2348"/>
      <c r="IQ98" s="1806" t="str">
        <f t="shared" si="245"/>
        <v>I 15</v>
      </c>
      <c r="IR98" s="2351">
        <f t="shared" si="248"/>
        <v>4.1353202868237515E-2</v>
      </c>
      <c r="IS98" s="2351">
        <f t="shared" si="249"/>
        <v>-6.9353520920459877E-2</v>
      </c>
      <c r="IT98" s="2351">
        <f t="shared" si="250"/>
        <v>1.8340064182780225E-2</v>
      </c>
      <c r="IU98" s="2351">
        <f t="shared" si="251"/>
        <v>-2.4859213893646981E-2</v>
      </c>
      <c r="IV98" s="2351">
        <f t="shared" si="252"/>
        <v>7.3460724911054598E-2</v>
      </c>
      <c r="IW98" s="2351">
        <f t="shared" si="253"/>
        <v>-9.3399822596208493E-3</v>
      </c>
      <c r="IX98" s="2352">
        <f t="shared" si="254"/>
        <v>-2.3316313357508722E-3</v>
      </c>
      <c r="IY98" s="2351">
        <f t="shared" si="255"/>
        <v>7.5819666670047248E-3</v>
      </c>
      <c r="IZ98" s="2351">
        <f t="shared" si="256"/>
        <v>2.6471867594446419E-2</v>
      </c>
      <c r="JA98" s="2351">
        <f t="shared" si="257"/>
        <v>2.5548208806830175E-2</v>
      </c>
      <c r="JB98" s="2351">
        <f t="shared" si="258"/>
        <v>-4.1296593299846363E-2</v>
      </c>
      <c r="JC98" s="2351">
        <f t="shared" si="259"/>
        <v>1.2987295917511466E-2</v>
      </c>
      <c r="JD98" s="2351">
        <f t="shared" si="260"/>
        <v>3.387089669276433E-2</v>
      </c>
      <c r="JE98" s="2351">
        <f t="shared" si="261"/>
        <v>2.6117931073993628E-2</v>
      </c>
      <c r="JF98" s="2351">
        <f t="shared" si="262"/>
        <v>2.5973909476623591E-2</v>
      </c>
      <c r="JG98" s="2351">
        <f t="shared" si="263"/>
        <v>-9.5515045640194307E-3</v>
      </c>
      <c r="JH98" s="2351">
        <f t="shared" si="264"/>
        <v>3.628296870779546E-2</v>
      </c>
      <c r="JI98" s="2352">
        <f t="shared" si="265"/>
        <v>1.2263099332129768E-2</v>
      </c>
      <c r="JJ98" s="2352">
        <f t="shared" si="266"/>
        <v>6.7687032098320277E-3</v>
      </c>
      <c r="JK98" s="2351">
        <f t="shared" si="267"/>
        <v>-1.1093569469867837E-2</v>
      </c>
      <c r="JL98" s="2351">
        <f t="shared" si="268"/>
        <v>-7.5810987268310703E-2</v>
      </c>
      <c r="JM98" s="2351">
        <f t="shared" si="269"/>
        <v>-1.7330792724482569E-2</v>
      </c>
      <c r="JN98" s="2352">
        <f t="shared" si="270"/>
        <v>2.5090894779724593E-3</v>
      </c>
      <c r="JO98" s="1980"/>
      <c r="JP98" s="1981"/>
      <c r="JQ98" s="6392" t="s">
        <v>2385</v>
      </c>
      <c r="JR98" s="6398">
        <v>195379.38760735051</v>
      </c>
      <c r="JS98" s="6398">
        <v>7832.4860953358748</v>
      </c>
      <c r="JT98" s="6398">
        <v>180604.36694988416</v>
      </c>
      <c r="JU98" s="6398">
        <v>730491.47227126884</v>
      </c>
      <c r="JV98" s="6398">
        <v>61168.203389394017</v>
      </c>
      <c r="JW98" s="6398">
        <v>243619.57498416575</v>
      </c>
      <c r="JX98" s="6398">
        <v>1419095.4912973994</v>
      </c>
      <c r="JY98" s="6398">
        <v>688400.16874463332</v>
      </c>
      <c r="JZ98" s="6398">
        <v>120726.2543758668</v>
      </c>
      <c r="KA98" s="6398">
        <v>288693.56373166561</v>
      </c>
      <c r="KB98" s="6398">
        <v>182536.34971511032</v>
      </c>
      <c r="KC98" s="6398">
        <v>456264.23623078095</v>
      </c>
      <c r="KD98" s="6398">
        <v>389883.85265998385</v>
      </c>
      <c r="KE98" s="6398">
        <v>272177.87556495809</v>
      </c>
      <c r="KF98" s="6398">
        <v>262531.732065733</v>
      </c>
      <c r="KG98" s="6398">
        <v>152356.01406357239</v>
      </c>
      <c r="KH98" s="6398">
        <v>41777.567073636892</v>
      </c>
      <c r="KI98" s="6398">
        <v>2855347.6142259412</v>
      </c>
      <c r="KJ98" s="6398">
        <v>4274443.1055233404</v>
      </c>
      <c r="KK98" s="6398">
        <v>393857.66117795993</v>
      </c>
      <c r="KL98" s="6398">
        <v>31586.925806360003</v>
      </c>
      <c r="KM98" s="6398">
        <v>392806.04782097624</v>
      </c>
      <c r="KN98" s="6398">
        <v>5092693.740328637</v>
      </c>
      <c r="KO98" s="1858"/>
      <c r="KP98" s="1806" t="str">
        <f t="shared" si="246"/>
        <v>I 15</v>
      </c>
      <c r="KQ98" s="2351">
        <f t="shared" si="271"/>
        <v>6.5814959313990729E-2</v>
      </c>
      <c r="KR98" s="2351">
        <f t="shared" si="272"/>
        <v>0.32205256565831419</v>
      </c>
      <c r="KS98" s="2351">
        <f t="shared" si="273"/>
        <v>0.14726814509603314</v>
      </c>
      <c r="KT98" s="2351">
        <f t="shared" si="274"/>
        <v>0.23712643139597711</v>
      </c>
      <c r="KU98" s="2351">
        <f t="shared" si="275"/>
        <v>0.3623678316204082</v>
      </c>
      <c r="KV98" s="2351">
        <f t="shared" si="276"/>
        <v>0.26315991335899591</v>
      </c>
      <c r="KW98" s="2352">
        <f t="shared" si="277"/>
        <v>0.20784538944939412</v>
      </c>
      <c r="KX98" s="2351">
        <f t="shared" si="278"/>
        <v>0.39555291281261495</v>
      </c>
      <c r="KY98" s="2351">
        <f t="shared" si="279"/>
        <v>0.36602382956457058</v>
      </c>
      <c r="KZ98" s="2351">
        <f t="shared" si="280"/>
        <v>0.28776120983064302</v>
      </c>
      <c r="LA98" s="2351">
        <f t="shared" si="281"/>
        <v>0.34584677543658371</v>
      </c>
      <c r="LB98" s="2351">
        <f t="shared" si="282"/>
        <v>0.31912599478086556</v>
      </c>
      <c r="LC98" s="2351">
        <f t="shared" si="283"/>
        <v>0.37877323077980241</v>
      </c>
      <c r="LD98" s="2351">
        <f t="shared" si="284"/>
        <v>0.35276020934036034</v>
      </c>
      <c r="LE98" s="2351">
        <f t="shared" si="285"/>
        <v>0.4863981373685935</v>
      </c>
      <c r="LF98" s="2351">
        <f t="shared" si="286"/>
        <v>0.32965265431096702</v>
      </c>
      <c r="LG98" s="2351">
        <f t="shared" si="287"/>
        <v>0.34716785932013394</v>
      </c>
      <c r="LH98" s="2352">
        <f t="shared" si="288"/>
        <v>0.36387836052534017</v>
      </c>
      <c r="LI98" s="2352">
        <f t="shared" si="289"/>
        <v>0.30778970549175666</v>
      </c>
      <c r="LJ98" s="2351">
        <f t="shared" si="290"/>
        <v>0.27177549865125394</v>
      </c>
      <c r="LK98" s="2351">
        <f t="shared" si="291"/>
        <v>0.14154166697629256</v>
      </c>
      <c r="LL98" s="2351">
        <f t="shared" si="292"/>
        <v>0.25964409083219797</v>
      </c>
      <c r="LM98" s="2352">
        <f t="shared" si="293"/>
        <v>0.29993624257746987</v>
      </c>
      <c r="LN98" s="1980"/>
      <c r="LO98" s="1981"/>
      <c r="LP98" s="6392" t="s">
        <v>2385</v>
      </c>
      <c r="LQ98" s="6409">
        <v>542.60159015718546</v>
      </c>
      <c r="LR98" s="6409">
        <v>596.16645548147551</v>
      </c>
      <c r="LS98" s="6409">
        <v>793.30584700707084</v>
      </c>
      <c r="LT98" s="6409">
        <v>644.66421828789737</v>
      </c>
      <c r="LU98" s="6409">
        <v>481.69099361552543</v>
      </c>
      <c r="LV98" s="6409">
        <v>1098.4801675366591</v>
      </c>
      <c r="LW98" s="6409">
        <v>681.34764411552032</v>
      </c>
      <c r="LX98" s="6409">
        <v>772.12211960366471</v>
      </c>
      <c r="LY98" s="6409">
        <v>1080.7979220986913</v>
      </c>
      <c r="LZ98" s="6409">
        <v>543.06206174584986</v>
      </c>
      <c r="MA98" s="6409">
        <v>691.11522084298997</v>
      </c>
      <c r="MB98" s="6409">
        <v>659.90184963465776</v>
      </c>
      <c r="MC98" s="6409">
        <v>1230.2902191961846</v>
      </c>
      <c r="MD98" s="6409">
        <v>1087.6403248646773</v>
      </c>
      <c r="ME98" s="6409">
        <v>1197.7598819070201</v>
      </c>
      <c r="MF98" s="6409">
        <v>846.16451744179085</v>
      </c>
      <c r="MG98" s="6409">
        <v>963.46810680919953</v>
      </c>
      <c r="MH98" s="6409">
        <v>815.77714186820867</v>
      </c>
      <c r="MI98" s="6409">
        <v>765.62667796484436</v>
      </c>
      <c r="MJ98" s="6409">
        <v>698.7795864030536</v>
      </c>
      <c r="MK98" s="6409">
        <v>492.5949761798293</v>
      </c>
      <c r="ML98" s="6409">
        <v>760.0673625684916</v>
      </c>
      <c r="MM98" s="6409">
        <v>756.9966805034876</v>
      </c>
      <c r="MN98" s="101"/>
      <c r="MO98" s="1806" t="str">
        <f t="shared" si="247"/>
        <v>I 15</v>
      </c>
      <c r="MP98" s="2351">
        <f t="shared" si="294"/>
        <v>2.3490355028800147E-2</v>
      </c>
      <c r="MQ98" s="2351">
        <f t="shared" si="295"/>
        <v>0.42057440217889819</v>
      </c>
      <c r="MR98" s="2351">
        <f t="shared" si="296"/>
        <v>0.12660611660871646</v>
      </c>
      <c r="MS98" s="2351">
        <f t="shared" si="297"/>
        <v>0.26866443186702127</v>
      </c>
      <c r="MT98" s="2351">
        <f t="shared" si="298"/>
        <v>0.26913616865981926</v>
      </c>
      <c r="MU98" s="2351">
        <f t="shared" si="299"/>
        <v>0.27506903553064443</v>
      </c>
      <c r="MV98" s="2352">
        <f t="shared" si="300"/>
        <v>0.2106682214116351</v>
      </c>
      <c r="MW98" s="2351">
        <f t="shared" si="301"/>
        <v>0.38505149851876053</v>
      </c>
      <c r="MX98" s="2351">
        <f t="shared" si="302"/>
        <v>0.33079519535773505</v>
      </c>
      <c r="MY98" s="2351">
        <f t="shared" si="303"/>
        <v>0.25568081419486188</v>
      </c>
      <c r="MZ98" s="2351">
        <f t="shared" si="304"/>
        <v>0.40381974866342962</v>
      </c>
      <c r="NA98" s="2351">
        <f t="shared" si="305"/>
        <v>0.30221375934045591</v>
      </c>
      <c r="NB98" s="2351">
        <f t="shared" si="306"/>
        <v>0.33360290456994335</v>
      </c>
      <c r="NC98" s="2351">
        <f t="shared" si="307"/>
        <v>0.31832820417092256</v>
      </c>
      <c r="ND98" s="2351">
        <f t="shared" si="308"/>
        <v>0.4487679692818356</v>
      </c>
      <c r="NE98" s="2351">
        <f t="shared" si="309"/>
        <v>0.34247531339393245</v>
      </c>
      <c r="NF98" s="2351">
        <f t="shared" si="310"/>
        <v>0.30000000000000027</v>
      </c>
      <c r="NG98" s="2352">
        <f t="shared" si="311"/>
        <v>0.34735560490666773</v>
      </c>
      <c r="NH98" s="2352">
        <f t="shared" si="312"/>
        <v>0.29899717911591206</v>
      </c>
      <c r="NI98" s="2351">
        <f t="shared" si="313"/>
        <v>0.286042298227833</v>
      </c>
      <c r="NJ98" s="2351">
        <f t="shared" si="314"/>
        <v>0.23518203662923765</v>
      </c>
      <c r="NK98" s="2351">
        <f t="shared" si="315"/>
        <v>0.28185973622253035</v>
      </c>
      <c r="NL98" s="2352">
        <f t="shared" si="316"/>
        <v>0.29668274953434493</v>
      </c>
    </row>
    <row r="99" spans="1:376">
      <c r="A99" s="2143" t="s">
        <v>4038</v>
      </c>
      <c r="B99" s="4314">
        <f t="shared" si="174"/>
        <v>284375.61056870548</v>
      </c>
      <c r="C99" s="4314">
        <f t="shared" ref="C99:C156" si="317">BZ54</f>
        <v>514395.68177236168</v>
      </c>
      <c r="D99" s="4316">
        <f t="shared" si="244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6359" t="s">
        <v>2544</v>
      </c>
      <c r="BZ99" s="6360">
        <v>718281.26544978167</v>
      </c>
      <c r="CA99" s="6360">
        <v>192990.26576942843</v>
      </c>
      <c r="CB99" s="6360">
        <v>911271.53121921013</v>
      </c>
      <c r="CC99" s="6360">
        <v>518592.72788760602</v>
      </c>
      <c r="CD99" s="6360">
        <v>98086.766525729254</v>
      </c>
      <c r="CE99" s="6360">
        <v>149008.18693087087</v>
      </c>
      <c r="CF99" s="6360">
        <v>79947.10584013426</v>
      </c>
      <c r="CG99" s="6360">
        <v>35628.88894303947</v>
      </c>
      <c r="CH99" s="6360">
        <v>44318.216897094782</v>
      </c>
      <c r="CI99" s="6360">
        <v>61264.913597277569</v>
      </c>
      <c r="CJ99" s="6360">
        <v>23596.591313796383</v>
      </c>
      <c r="CK99" s="6360">
        <v>37668.32228348119</v>
      </c>
      <c r="CL99" s="6360">
        <v>18682.19224285668</v>
      </c>
      <c r="CM99" s="6360">
        <v>12032.297629243089</v>
      </c>
      <c r="CN99" s="6360">
        <v>6649.8946136135901</v>
      </c>
      <c r="CO99" s="6360">
        <v>57890.314755977546</v>
      </c>
      <c r="CP99" s="6360">
        <v>10632.374267228384</v>
      </c>
      <c r="CQ99" s="6360">
        <v>538.3920675306789</v>
      </c>
      <c r="CR99" s="6360">
        <v>147404.70503841515</v>
      </c>
      <c r="CS99" s="6360">
        <v>911271.53121921001</v>
      </c>
      <c r="CT99" s="6360">
        <v>-1820.8551634112596</v>
      </c>
      <c r="CU99" s="6360"/>
      <c r="CV99" s="6360"/>
      <c r="CW99" s="1872"/>
      <c r="CX99" s="1871"/>
      <c r="CY99" s="3202">
        <v>42277</v>
      </c>
      <c r="CZ99" s="6384" t="s">
        <v>2544</v>
      </c>
      <c r="DA99" s="6382">
        <v>6221730.7557715978</v>
      </c>
      <c r="DB99" s="6382">
        <v>752371.47916456545</v>
      </c>
      <c r="DC99" s="6382">
        <v>6974102.2349361628</v>
      </c>
      <c r="DD99" s="6382">
        <v>4034499.9814302903</v>
      </c>
      <c r="DE99" s="6382">
        <v>1102097.6312524863</v>
      </c>
      <c r="DF99" s="6382">
        <v>1005506.2867745814</v>
      </c>
      <c r="DG99" s="6382">
        <v>387388.20950500813</v>
      </c>
      <c r="DH99" s="6382">
        <v>245240.21338098403</v>
      </c>
      <c r="DI99" s="6382">
        <v>142147.9961240241</v>
      </c>
      <c r="DJ99" s="6382">
        <v>269309.59229703655</v>
      </c>
      <c r="DK99" s="6382">
        <v>151202.19105713439</v>
      </c>
      <c r="DL99" s="6382">
        <v>118107.40123990219</v>
      </c>
      <c r="DM99" s="6382">
        <v>118078.61720797153</v>
      </c>
      <c r="DN99" s="6382">
        <v>94038.02232384964</v>
      </c>
      <c r="DO99" s="6382">
        <v>24040.594884121892</v>
      </c>
      <c r="DP99" s="6382">
        <v>495741.96522504947</v>
      </c>
      <c r="DQ99" s="6382">
        <v>118699.43641162376</v>
      </c>
      <c r="DR99" s="6382">
        <v>3676.675632900658</v>
      </c>
      <c r="DS99" s="6382">
        <v>696958.17735094612</v>
      </c>
      <c r="DT99" s="6382">
        <v>6974102.234936161</v>
      </c>
      <c r="DU99" s="6382">
        <v>135040.15812785778</v>
      </c>
      <c r="DV99" s="6382"/>
      <c r="DW99" s="6382"/>
      <c r="DX99" s="1910"/>
      <c r="DY99" s="1871"/>
      <c r="DZ99" s="6408" t="s">
        <v>2544</v>
      </c>
      <c r="EA99" s="6409">
        <v>866.19699761702714</v>
      </c>
      <c r="EB99" s="6409">
        <v>389.84944456392816</v>
      </c>
      <c r="EC99" s="6409">
        <v>765.31549554778246</v>
      </c>
      <c r="ED99" s="6409">
        <v>777.97079759758651</v>
      </c>
      <c r="EE99" s="6409">
        <v>1123.5946196303594</v>
      </c>
      <c r="EF99" s="6409">
        <v>674.79935665619792</v>
      </c>
      <c r="EG99" s="6409">
        <v>484.55563892412385</v>
      </c>
      <c r="EH99" s="6409">
        <v>688.3184422984782</v>
      </c>
      <c r="EI99" s="6409">
        <v>320.74394250582407</v>
      </c>
      <c r="EJ99" s="6409">
        <v>439.58209762170276</v>
      </c>
      <c r="EK99" s="6409">
        <v>640.77980182133319</v>
      </c>
      <c r="EL99" s="6409">
        <v>313.54569059662157</v>
      </c>
      <c r="EM99" s="6409">
        <v>632.03833721987348</v>
      </c>
      <c r="EN99" s="6409">
        <v>781.54667729712116</v>
      </c>
      <c r="EO99" s="6409">
        <v>361.51843421557771</v>
      </c>
      <c r="EP99" s="6409">
        <v>856.34698535450775</v>
      </c>
      <c r="EQ99" s="6409">
        <v>1116.396332825537</v>
      </c>
      <c r="ER99" s="6409">
        <v>682.89929488813505</v>
      </c>
      <c r="ES99" s="6409">
        <v>472.81949186717736</v>
      </c>
      <c r="ET99" s="6409">
        <v>765.31549554778223</v>
      </c>
      <c r="EU99" s="433">
        <v>471.7</v>
      </c>
      <c r="EV99" s="3158">
        <v>886.9</v>
      </c>
      <c r="EW99" s="433">
        <v>866.2</v>
      </c>
      <c r="EX99" s="1859" t="s">
        <v>2498</v>
      </c>
      <c r="EY99" s="1858">
        <v>22577.561524586719</v>
      </c>
      <c r="EZ99" s="1858">
        <v>497.49441416769116</v>
      </c>
      <c r="FA99" s="1858">
        <v>5079.1125971533029</v>
      </c>
      <c r="FB99" s="1858">
        <v>46241.614744550905</v>
      </c>
      <c r="FC99" s="1858">
        <v>8155.618725489594</v>
      </c>
      <c r="FD99" s="1858">
        <v>13707.946672544787</v>
      </c>
      <c r="FE99" s="1858">
        <v>96259.348678492999</v>
      </c>
      <c r="FF99" s="1858">
        <v>36205.12164025008</v>
      </c>
      <c r="FG99" s="1858">
        <v>6319.1464602548003</v>
      </c>
      <c r="FH99" s="1858">
        <v>25004.242408358899</v>
      </c>
      <c r="FI99" s="1858">
        <v>10286.524729351111</v>
      </c>
      <c r="FJ99" s="1858">
        <v>39381.847784303485</v>
      </c>
      <c r="FK99" s="1858">
        <v>14181.783321057675</v>
      </c>
      <c r="FL99" s="1858">
        <v>25262.9597793504</v>
      </c>
      <c r="FM99" s="1858">
        <v>16116.846854610525</v>
      </c>
      <c r="FN99" s="1858">
        <v>172758.47297753696</v>
      </c>
      <c r="FO99" s="1858">
        <v>2345.3632439441531</v>
      </c>
      <c r="FP99" s="1858">
        <v>266672.45841208583</v>
      </c>
      <c r="FQ99" s="1858">
        <v>14481.798099009113</v>
      </c>
      <c r="FR99" s="1858">
        <v>3221.3540576105588</v>
      </c>
      <c r="FS99" s="1858">
        <v>284375.61056870548</v>
      </c>
      <c r="FT99" s="1980"/>
      <c r="FU99" s="1981"/>
      <c r="FV99" s="1868" t="s">
        <v>2498</v>
      </c>
      <c r="FW99" s="1870">
        <v>77393.548787625754</v>
      </c>
      <c r="FX99" s="1870">
        <v>1557.701499372188</v>
      </c>
      <c r="FY99" s="1870">
        <v>21175.983910024832</v>
      </c>
      <c r="FZ99" s="1870">
        <v>95910.821931440194</v>
      </c>
      <c r="GA99" s="1870">
        <v>6458.4168101866344</v>
      </c>
      <c r="GB99" s="1870">
        <v>16916.503238331446</v>
      </c>
      <c r="GC99" s="1870">
        <v>219412.97617698103</v>
      </c>
      <c r="GD99" s="1870">
        <v>48833.512139324288</v>
      </c>
      <c r="GE99" s="1870">
        <v>8325.9185105065189</v>
      </c>
      <c r="GF99" s="1870">
        <v>38500.532605350054</v>
      </c>
      <c r="GG99" s="1870">
        <v>17222.47731180074</v>
      </c>
      <c r="GH99" s="1870">
        <v>44144.886867113397</v>
      </c>
      <c r="GI99" s="1870">
        <v>21105.521924027937</v>
      </c>
      <c r="GJ99" s="1870">
        <v>28191.082025822445</v>
      </c>
      <c r="GK99" s="1870">
        <v>15695.359706685864</v>
      </c>
      <c r="GL99" s="1870">
        <v>222019.29109063128</v>
      </c>
      <c r="GM99" s="1870">
        <v>2035.9460550085344</v>
      </c>
      <c r="GN99" s="1870">
        <v>439396.32121260377</v>
      </c>
      <c r="GO99" s="1870">
        <v>31696.233997487998</v>
      </c>
      <c r="GP99" s="1870">
        <v>3120.52485308</v>
      </c>
      <c r="GQ99" s="1870">
        <v>474213.08006317174</v>
      </c>
      <c r="GR99" s="1980"/>
      <c r="GS99" s="1981"/>
      <c r="GT99" s="1898" t="s">
        <v>2498</v>
      </c>
      <c r="GU99" s="1896">
        <v>342.78967063535634</v>
      </c>
      <c r="GV99" s="1896">
        <v>313.10934454977246</v>
      </c>
      <c r="GW99" s="1896">
        <v>416.92290739711825</v>
      </c>
      <c r="GX99" s="1896">
        <v>207.41235456692672</v>
      </c>
      <c r="GY99" s="1896">
        <v>79.189783480209542</v>
      </c>
      <c r="GZ99" s="1896">
        <v>123.40654397359873</v>
      </c>
      <c r="HA99" s="1896">
        <v>227.93939413596297</v>
      </c>
      <c r="HB99" s="1896">
        <v>134.88012172574759</v>
      </c>
      <c r="HC99" s="1896">
        <v>131.75701121779036</v>
      </c>
      <c r="HD99" s="1896">
        <v>153.97600125840788</v>
      </c>
      <c r="HE99" s="1896">
        <v>167.42755950081849</v>
      </c>
      <c r="HF99" s="1896">
        <v>112.09450381530428</v>
      </c>
      <c r="HG99" s="1896">
        <v>148.82135374815394</v>
      </c>
      <c r="HH99" s="1896">
        <v>111.59057478635364</v>
      </c>
      <c r="HI99" s="1896">
        <v>97.384803915264058</v>
      </c>
      <c r="HJ99" s="1896">
        <v>128.51427039384603</v>
      </c>
      <c r="HK99" s="1896">
        <v>86.807280717195951</v>
      </c>
      <c r="HL99" s="1896">
        <v>164.77004180672071</v>
      </c>
      <c r="HM99" s="1896">
        <v>218.86946483293914</v>
      </c>
      <c r="HN99" s="1896">
        <v>96.869974466409658</v>
      </c>
      <c r="HO99" s="1896">
        <v>166.75588990027023</v>
      </c>
      <c r="HP99" s="1860"/>
      <c r="HQ99" s="1819"/>
      <c r="HR99" s="6401" t="s">
        <v>2543</v>
      </c>
      <c r="HS99" s="6402">
        <v>110971.39774864804</v>
      </c>
      <c r="HT99" s="6402">
        <v>2407.1275914296875</v>
      </c>
      <c r="HU99" s="6402">
        <v>23428.527495210219</v>
      </c>
      <c r="HV99" s="6402">
        <v>128678.42274672267</v>
      </c>
      <c r="HW99" s="6402">
        <v>12210.28540062213</v>
      </c>
      <c r="HX99" s="6402">
        <v>22905.616398079856</v>
      </c>
      <c r="HY99" s="6402">
        <v>300601.37738071254</v>
      </c>
      <c r="HZ99" s="6402">
        <v>96388.577071164254</v>
      </c>
      <c r="IA99" s="6402">
        <v>10113.550963754567</v>
      </c>
      <c r="IB99" s="6402">
        <v>58020.443383602797</v>
      </c>
      <c r="IC99" s="6402">
        <v>26840.217031906323</v>
      </c>
      <c r="ID99" s="6402">
        <v>72772.779683773362</v>
      </c>
      <c r="IE99" s="6402">
        <v>31935.096452337802</v>
      </c>
      <c r="IF99" s="6402">
        <v>25949.378533646621</v>
      </c>
      <c r="IG99" s="6402">
        <v>23947.701200710238</v>
      </c>
      <c r="IH99" s="6402">
        <v>18232.851493131697</v>
      </c>
      <c r="II99" s="6402">
        <v>4270.1799525871584</v>
      </c>
      <c r="IJ99" s="6402">
        <v>368470.77576661488</v>
      </c>
      <c r="IK99" s="6402">
        <v>669072.15314732736</v>
      </c>
      <c r="IL99" s="6402">
        <v>55577.43944692659</v>
      </c>
      <c r="IM99" s="6402">
        <v>7007.201720149842</v>
      </c>
      <c r="IN99" s="6402">
        <v>59579.171227266306</v>
      </c>
      <c r="IO99" s="6402">
        <v>791235.96554167022</v>
      </c>
      <c r="IP99" s="2348"/>
      <c r="IQ99" s="1899" t="str">
        <f t="shared" si="245"/>
        <v>II 15</v>
      </c>
      <c r="IR99" s="2349">
        <f t="shared" si="248"/>
        <v>0.13096720600051581</v>
      </c>
      <c r="IS99" s="2349">
        <f t="shared" si="249"/>
        <v>-7.2343735446590007E-2</v>
      </c>
      <c r="IT99" s="2349">
        <f t="shared" si="250"/>
        <v>2.9034945417218072E-2</v>
      </c>
      <c r="IU99" s="2349">
        <f t="shared" si="251"/>
        <v>1.8518358154420822E-2</v>
      </c>
      <c r="IV99" s="2349">
        <f t="shared" si="252"/>
        <v>2.5181511593692418E-2</v>
      </c>
      <c r="IW99" s="2349">
        <f t="shared" si="253"/>
        <v>4.0639203147593506E-2</v>
      </c>
      <c r="IX99" s="2350">
        <f t="shared" si="254"/>
        <v>5.9412690155457915E-2</v>
      </c>
      <c r="IY99" s="2349">
        <f t="shared" si="255"/>
        <v>4.6597515690461E-2</v>
      </c>
      <c r="IZ99" s="2349">
        <f t="shared" si="256"/>
        <v>1.9843824135443722E-3</v>
      </c>
      <c r="JA99" s="2349">
        <f t="shared" si="257"/>
        <v>2.2146972162839562E-2</v>
      </c>
      <c r="JB99" s="2349">
        <f t="shared" si="258"/>
        <v>4.4924298972410792E-3</v>
      </c>
      <c r="JC99" s="2349">
        <f t="shared" si="259"/>
        <v>1.9478696600171208E-2</v>
      </c>
      <c r="JD99" s="2349">
        <f t="shared" si="260"/>
        <v>3.5817259433089221E-2</v>
      </c>
      <c r="JE99" s="2349">
        <f t="shared" si="261"/>
        <v>3.7430184723687754E-2</v>
      </c>
      <c r="JF99" s="2349">
        <f t="shared" si="262"/>
        <v>2.9447609751641401E-2</v>
      </c>
      <c r="JG99" s="2349">
        <f t="shared" si="263"/>
        <v>1.4059462676577317E-2</v>
      </c>
      <c r="JH99" s="2349">
        <f t="shared" si="264"/>
        <v>1.3897860605543544E-2</v>
      </c>
      <c r="JI99" s="2350">
        <f t="shared" si="265"/>
        <v>2.8229032037428547E-2</v>
      </c>
      <c r="JJ99" s="2350">
        <f t="shared" si="266"/>
        <v>4.200910171014316E-2</v>
      </c>
      <c r="JK99" s="2349">
        <f t="shared" si="267"/>
        <v>1.3449352498698941E-2</v>
      </c>
      <c r="JL99" s="2349">
        <f t="shared" si="268"/>
        <v>1.7592520460858685E-2</v>
      </c>
      <c r="JM99" s="2349">
        <f t="shared" si="269"/>
        <v>4.9802440227483924E-2</v>
      </c>
      <c r="JN99" s="2350">
        <f t="shared" si="270"/>
        <v>4.0310320323386328E-2</v>
      </c>
      <c r="JO99" s="1980"/>
      <c r="JP99" s="1981"/>
      <c r="JQ99" s="6393" t="s">
        <v>2543</v>
      </c>
      <c r="JR99" s="6394">
        <v>397717.96282933059</v>
      </c>
      <c r="JS99" s="6394">
        <v>16256.127992552865</v>
      </c>
      <c r="JT99" s="6394">
        <v>189581.98249987126</v>
      </c>
      <c r="JU99" s="6394">
        <v>849895.09762628458</v>
      </c>
      <c r="JV99" s="6394">
        <v>69924.557822276358</v>
      </c>
      <c r="JW99" s="6394">
        <v>261978.01185159435</v>
      </c>
      <c r="JX99" s="6394">
        <v>1785353.74062191</v>
      </c>
      <c r="JY99" s="6394">
        <v>791527.67179995403</v>
      </c>
      <c r="JZ99" s="6394">
        <v>113446.14130937291</v>
      </c>
      <c r="KA99" s="6394">
        <v>332279.79476076184</v>
      </c>
      <c r="KB99" s="6394">
        <v>187475.25963444874</v>
      </c>
      <c r="KC99" s="6394">
        <v>523015.93797277124</v>
      </c>
      <c r="KD99" s="6394">
        <v>456247.82487566705</v>
      </c>
      <c r="KE99" s="6394">
        <v>307340.45757422555</v>
      </c>
      <c r="KF99" s="6394">
        <v>309513.63274080632</v>
      </c>
      <c r="KG99" s="6394">
        <v>169122.50926461766</v>
      </c>
      <c r="KH99" s="6394">
        <v>41643.284604802233</v>
      </c>
      <c r="KI99" s="6394">
        <v>3231612.5145374276</v>
      </c>
      <c r="KJ99" s="6394">
        <v>5016966.255159338</v>
      </c>
      <c r="KK99" s="6394">
        <v>400360.90938552009</v>
      </c>
      <c r="KL99" s="6394">
        <v>31967.041500159998</v>
      </c>
      <c r="KM99" s="6394">
        <v>502184.64932158269</v>
      </c>
      <c r="KN99" s="6394">
        <v>5951478.8553666007</v>
      </c>
      <c r="KO99" s="1858"/>
      <c r="KP99" s="1899" t="str">
        <f t="shared" si="246"/>
        <v>II 15</v>
      </c>
      <c r="KQ99" s="2349">
        <f t="shared" si="271"/>
        <v>-0.22536259787985502</v>
      </c>
      <c r="KR99" s="2349">
        <f t="shared" si="272"/>
        <v>6.1608448578516217E-2</v>
      </c>
      <c r="KS99" s="2349">
        <f t="shared" si="273"/>
        <v>0.10986253451121164</v>
      </c>
      <c r="KT99" s="2349">
        <f t="shared" si="274"/>
        <v>0.24981948808807264</v>
      </c>
      <c r="KU99" s="2349">
        <f t="shared" si="275"/>
        <v>0.34978752272008906</v>
      </c>
      <c r="KV99" s="2349">
        <f t="shared" si="276"/>
        <v>0.25019770134716457</v>
      </c>
      <c r="KW99" s="2350">
        <f t="shared" si="277"/>
        <v>8.8019434327111234E-2</v>
      </c>
      <c r="KX99" s="2349">
        <f t="shared" si="278"/>
        <v>0.44073087046882442</v>
      </c>
      <c r="KY99" s="2349">
        <f t="shared" si="279"/>
        <v>0.34801001430787104</v>
      </c>
      <c r="KZ99" s="2349">
        <f t="shared" si="280"/>
        <v>0.2663557166951962</v>
      </c>
      <c r="LA99" s="2349">
        <f t="shared" si="281"/>
        <v>0.22453816224786638</v>
      </c>
      <c r="LB99" s="2349">
        <f t="shared" si="282"/>
        <v>0.36036544572824725</v>
      </c>
      <c r="LC99" s="2349">
        <f t="shared" si="283"/>
        <v>0.4038753458863753</v>
      </c>
      <c r="LD99" s="2349">
        <f t="shared" si="284"/>
        <v>0.38331180109569596</v>
      </c>
      <c r="LE99" s="2349">
        <f t="shared" si="285"/>
        <v>0.46847180764194452</v>
      </c>
      <c r="LF99" s="2349">
        <f t="shared" si="286"/>
        <v>0.34698056565009772</v>
      </c>
      <c r="LG99" s="2349">
        <f t="shared" si="287"/>
        <v>0.31806721878720645</v>
      </c>
      <c r="LH99" s="2350">
        <f t="shared" si="288"/>
        <v>0.37597371275068836</v>
      </c>
      <c r="LI99" s="2350">
        <f t="shared" si="289"/>
        <v>0.25753590141070815</v>
      </c>
      <c r="LJ99" s="2349">
        <f t="shared" si="290"/>
        <v>0.27613186340660612</v>
      </c>
      <c r="LK99" s="2349">
        <f t="shared" si="291"/>
        <v>8.7592299568545862E-2</v>
      </c>
      <c r="LL99" s="2349">
        <f t="shared" si="292"/>
        <v>0.3573082703174435</v>
      </c>
      <c r="LM99" s="2350">
        <f t="shared" si="293"/>
        <v>0.26556404748202111</v>
      </c>
      <c r="LN99" s="1980"/>
      <c r="LO99" s="1981"/>
      <c r="LP99" s="6401" t="s">
        <v>2543</v>
      </c>
      <c r="LQ99" s="6399">
        <v>358.39682197224192</v>
      </c>
      <c r="LR99" s="6399">
        <v>675.33304218816716</v>
      </c>
      <c r="LS99" s="6399">
        <v>809.19290612109455</v>
      </c>
      <c r="LT99" s="6399">
        <v>660.47988426088375</v>
      </c>
      <c r="LU99" s="6399">
        <v>572.66931548310583</v>
      </c>
      <c r="LV99" s="6399">
        <v>1143.7282773737345</v>
      </c>
      <c r="LW99" s="6399">
        <v>593.92733199647125</v>
      </c>
      <c r="LX99" s="6399">
        <v>821.18410277554403</v>
      </c>
      <c r="LY99" s="6399">
        <v>1121.7241275190747</v>
      </c>
      <c r="LZ99" s="6399">
        <v>572.69433906923177</v>
      </c>
      <c r="MA99" s="6399">
        <v>698.48637740740855</v>
      </c>
      <c r="MB99" s="6399">
        <v>718.69721102517076</v>
      </c>
      <c r="MC99" s="6399">
        <v>1428.6721368028545</v>
      </c>
      <c r="MD99" s="6399">
        <v>1184.3846555928887</v>
      </c>
      <c r="ME99" s="6399">
        <v>1292.4565499908058</v>
      </c>
      <c r="MF99" s="6399">
        <v>927.57026693452747</v>
      </c>
      <c r="MG99" s="6399">
        <v>975.21146806873946</v>
      </c>
      <c r="MH99" s="6399">
        <v>877.03360132535818</v>
      </c>
      <c r="MI99" s="6399">
        <v>749.8393456609183</v>
      </c>
      <c r="MJ99" s="6399">
        <v>720.36587753892979</v>
      </c>
      <c r="MK99" s="6399">
        <v>456.20267229122123</v>
      </c>
      <c r="ML99" s="6399">
        <v>842.88626205622472</v>
      </c>
      <c r="MM99" s="6399">
        <v>752.17496607251576</v>
      </c>
      <c r="MN99" s="101"/>
      <c r="MO99" s="1899" t="str">
        <f t="shared" si="247"/>
        <v>II 15</v>
      </c>
      <c r="MP99" s="2349">
        <f t="shared" si="294"/>
        <v>-0.31506643339418661</v>
      </c>
      <c r="MQ99" s="2349">
        <f t="shared" si="295"/>
        <v>0.1443985117586557</v>
      </c>
      <c r="MR99" s="2349">
        <f t="shared" si="296"/>
        <v>7.8546981765738266E-2</v>
      </c>
      <c r="MS99" s="2349">
        <f t="shared" si="297"/>
        <v>0.22709569059979917</v>
      </c>
      <c r="MT99" s="2349">
        <f t="shared" si="298"/>
        <v>0.3166327206016244</v>
      </c>
      <c r="MU99" s="2349">
        <f t="shared" si="299"/>
        <v>0.20137478730930503</v>
      </c>
      <c r="MV99" s="2350">
        <f t="shared" si="300"/>
        <v>2.7002455641206069E-2</v>
      </c>
      <c r="MW99" s="2349">
        <f t="shared" si="301"/>
        <v>0.376585410216979</v>
      </c>
      <c r="MX99" s="2349">
        <f t="shared" si="302"/>
        <v>0.34534034458783891</v>
      </c>
      <c r="MY99" s="2349">
        <f t="shared" si="303"/>
        <v>0.23891744649560187</v>
      </c>
      <c r="MZ99" s="2349">
        <f t="shared" si="304"/>
        <v>0.21906161340920782</v>
      </c>
      <c r="NA99" s="2349">
        <f t="shared" si="305"/>
        <v>0.33437358746670176</v>
      </c>
      <c r="NB99" s="2349">
        <f t="shared" si="306"/>
        <v>0.35533110025095271</v>
      </c>
      <c r="NC99" s="2349">
        <f t="shared" si="307"/>
        <v>0.33340230645412672</v>
      </c>
      <c r="ND99" s="2349">
        <f t="shared" si="308"/>
        <v>0.42646579945551522</v>
      </c>
      <c r="NE99" s="2349">
        <f t="shared" si="309"/>
        <v>0.32830530676651448</v>
      </c>
      <c r="NF99" s="2349">
        <f t="shared" si="310"/>
        <v>0.29999999999999982</v>
      </c>
      <c r="NG99" s="2350">
        <f t="shared" si="311"/>
        <v>0.33819768736174138</v>
      </c>
      <c r="NH99" s="2350">
        <f t="shared" si="312"/>
        <v>0.20683773236418235</v>
      </c>
      <c r="NI99" s="2349">
        <f t="shared" si="313"/>
        <v>0.25919648600125211</v>
      </c>
      <c r="NJ99" s="2349">
        <f t="shared" si="314"/>
        <v>6.878959671989815E-2</v>
      </c>
      <c r="NK99" s="2349">
        <f t="shared" si="315"/>
        <v>0.29291780844339232</v>
      </c>
      <c r="NL99" s="2350">
        <f t="shared" si="316"/>
        <v>0.21652551431827893</v>
      </c>
    </row>
    <row r="100" spans="1:376">
      <c r="A100" s="2143" t="s">
        <v>4039</v>
      </c>
      <c r="B100" s="4314">
        <f t="shared" si="174"/>
        <v>284392.05993721937</v>
      </c>
      <c r="C100" s="4314">
        <f t="shared" si="317"/>
        <v>481151.97994350811</v>
      </c>
      <c r="D100" s="4316">
        <f t="shared" si="244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6357" t="s">
        <v>2545</v>
      </c>
      <c r="BZ100" s="6358">
        <v>703681.54416900803</v>
      </c>
      <c r="CA100" s="6358">
        <v>177694.9568914407</v>
      </c>
      <c r="CB100" s="6358">
        <v>881376.5010604487</v>
      </c>
      <c r="CC100" s="6358">
        <v>489467.32535882184</v>
      </c>
      <c r="CD100" s="6358">
        <v>103040.47142187048</v>
      </c>
      <c r="CE100" s="6358">
        <v>142300.30190956546</v>
      </c>
      <c r="CF100" s="6358">
        <v>77472.803859545675</v>
      </c>
      <c r="CG100" s="6358">
        <v>37026.907861064028</v>
      </c>
      <c r="CH100" s="6358">
        <v>40445.895998481639</v>
      </c>
      <c r="CI100" s="6358">
        <v>61413.301079574187</v>
      </c>
      <c r="CJ100" s="6358">
        <v>26838.667962152391</v>
      </c>
      <c r="CK100" s="6358">
        <v>34574.633117421799</v>
      </c>
      <c r="CL100" s="6358">
        <v>16059.502779971477</v>
      </c>
      <c r="CM100" s="6358">
        <v>10188.239898911637</v>
      </c>
      <c r="CN100" s="6358">
        <v>5871.2628810598389</v>
      </c>
      <c r="CO100" s="6358">
        <v>56244.584507725151</v>
      </c>
      <c r="CP100" s="6358">
        <v>8050.3051432330421</v>
      </c>
      <c r="CQ100" s="6358">
        <v>532.60839906159515</v>
      </c>
      <c r="CR100" s="6358">
        <v>127344.36995735197</v>
      </c>
      <c r="CS100" s="6358">
        <v>881376.50106044859</v>
      </c>
      <c r="CT100" s="6358">
        <v>19224.032412838937</v>
      </c>
      <c r="CU100" s="6358"/>
      <c r="CV100" s="6358"/>
      <c r="CW100" s="1845"/>
      <c r="CX100" s="1871"/>
      <c r="CY100" s="3202">
        <v>42369</v>
      </c>
      <c r="CZ100" s="6383" t="s">
        <v>2545</v>
      </c>
      <c r="DA100" s="6380">
        <v>6552140.2313025314</v>
      </c>
      <c r="DB100" s="6380">
        <v>757726.9957136208</v>
      </c>
      <c r="DC100" s="6380">
        <v>7309867.2270161519</v>
      </c>
      <c r="DD100" s="6380">
        <v>4163611.0475586802</v>
      </c>
      <c r="DE100" s="6380">
        <v>1288978.4753488768</v>
      </c>
      <c r="DF100" s="6380">
        <v>1003294.8987689825</v>
      </c>
      <c r="DG100" s="6380">
        <v>416677.69507558271</v>
      </c>
      <c r="DH100" s="6380">
        <v>272140.85379669169</v>
      </c>
      <c r="DI100" s="6380">
        <v>144536.84127889102</v>
      </c>
      <c r="DJ100" s="6380">
        <v>303465.63268936635</v>
      </c>
      <c r="DK100" s="6380">
        <v>181978.3555735017</v>
      </c>
      <c r="DL100" s="6380">
        <v>121487.27711586465</v>
      </c>
      <c r="DM100" s="6380">
        <v>113212.06238621636</v>
      </c>
      <c r="DN100" s="6380">
        <v>90162.498223189978</v>
      </c>
      <c r="DO100" s="6380">
        <v>23049.564163026382</v>
      </c>
      <c r="DP100" s="6380">
        <v>484570.4690259613</v>
      </c>
      <c r="DQ100" s="6380">
        <v>97719.347639621104</v>
      </c>
      <c r="DR100" s="6380">
        <v>4327.3870278180566</v>
      </c>
      <c r="DS100" s="6380">
        <v>630868.02011691337</v>
      </c>
      <c r="DT100" s="6380">
        <v>7309867.2270161528</v>
      </c>
      <c r="DU100" s="6380">
        <v>223114.78522269998</v>
      </c>
      <c r="DV100" s="6380"/>
      <c r="DW100" s="6380"/>
      <c r="DX100" s="1910"/>
      <c r="DY100" s="1871"/>
      <c r="DZ100" s="6391" t="s">
        <v>2545</v>
      </c>
      <c r="EA100" s="6399">
        <v>931.12293275221361</v>
      </c>
      <c r="EB100" s="6399">
        <v>426.42009034422932</v>
      </c>
      <c r="EC100" s="6399">
        <v>829.36942591742741</v>
      </c>
      <c r="ED100" s="6399">
        <v>850.64126487021235</v>
      </c>
      <c r="EE100" s="6399">
        <v>1250.9438840506793</v>
      </c>
      <c r="EF100" s="6399">
        <v>705.05465224282898</v>
      </c>
      <c r="EG100" s="6399">
        <v>537.83737559182521</v>
      </c>
      <c r="EH100" s="6399">
        <v>734.98131363776076</v>
      </c>
      <c r="EI100" s="6399">
        <v>357.35848523251161</v>
      </c>
      <c r="EJ100" s="6399">
        <v>494.13665664407313</v>
      </c>
      <c r="EK100" s="6399">
        <v>678.04540758179826</v>
      </c>
      <c r="EL100" s="6399">
        <v>351.37690891258791</v>
      </c>
      <c r="EM100" s="6399">
        <v>704.95372078024843</v>
      </c>
      <c r="EN100" s="6399">
        <v>884.96638396610217</v>
      </c>
      <c r="EO100" s="6399">
        <v>392.5827310063425</v>
      </c>
      <c r="EP100" s="6399">
        <v>861.54155687541072</v>
      </c>
      <c r="EQ100" s="6399">
        <v>1213.8589270962284</v>
      </c>
      <c r="ER100" s="6399">
        <v>812.48944542416086</v>
      </c>
      <c r="ES100" s="6399">
        <v>495.4031500004225</v>
      </c>
      <c r="ET100" s="6399">
        <v>829.36942591742775</v>
      </c>
      <c r="EU100" s="433">
        <v>542.79999999999995</v>
      </c>
      <c r="EV100" s="3158">
        <v>915.9</v>
      </c>
      <c r="EW100" s="433">
        <v>931.1</v>
      </c>
      <c r="EX100" s="1854" t="s">
        <v>2499</v>
      </c>
      <c r="EY100" s="1848">
        <v>12953.997251927354</v>
      </c>
      <c r="EZ100" s="1848">
        <v>291.05112141817744</v>
      </c>
      <c r="FA100" s="1848">
        <v>5058.9999291005461</v>
      </c>
      <c r="FB100" s="1848">
        <v>49249.474973655459</v>
      </c>
      <c r="FC100" s="1848">
        <v>8453.6582517664883</v>
      </c>
      <c r="FD100" s="1848">
        <v>15300.787781032734</v>
      </c>
      <c r="FE100" s="1848">
        <v>91307.969308900763</v>
      </c>
      <c r="FF100" s="1848">
        <v>35089.983113673581</v>
      </c>
      <c r="FG100" s="1848">
        <v>6838.5792002853068</v>
      </c>
      <c r="FH100" s="1848">
        <v>25680.508204590631</v>
      </c>
      <c r="FI100" s="1848">
        <v>10062.426598690829</v>
      </c>
      <c r="FJ100" s="1848">
        <v>41568.474278468144</v>
      </c>
      <c r="FK100" s="1848">
        <v>14707.592367812496</v>
      </c>
      <c r="FL100" s="1848">
        <v>25638.1189618721</v>
      </c>
      <c r="FM100" s="1848">
        <v>16568.298419815372</v>
      </c>
      <c r="FN100" s="1848">
        <v>176153.98114520844</v>
      </c>
      <c r="FO100" s="1848">
        <v>2142.1514671326681</v>
      </c>
      <c r="FP100" s="1848">
        <v>265319.79898697656</v>
      </c>
      <c r="FQ100" s="1848">
        <v>15735.252499781616</v>
      </c>
      <c r="FR100" s="1848">
        <v>3337.0084504611959</v>
      </c>
      <c r="FS100" s="1848">
        <v>284392.05993721937</v>
      </c>
      <c r="FT100" s="1980"/>
      <c r="FU100" s="1981"/>
      <c r="FV100" s="1854" t="s">
        <v>2499</v>
      </c>
      <c r="FW100" s="1862">
        <v>30971.783959848115</v>
      </c>
      <c r="FX100" s="1862">
        <v>1254.9121917581722</v>
      </c>
      <c r="FY100" s="1862">
        <v>25330</v>
      </c>
      <c r="FZ100" s="1862">
        <v>103997.76833233776</v>
      </c>
      <c r="GA100" s="1862">
        <v>7359.3558422085098</v>
      </c>
      <c r="GB100" s="1862">
        <v>18108.067536629169</v>
      </c>
      <c r="GC100" s="1862">
        <v>187021.88786278176</v>
      </c>
      <c r="GD100" s="1862">
        <v>48613.871877629252</v>
      </c>
      <c r="GE100" s="1862">
        <v>9534.878632708851</v>
      </c>
      <c r="GF100" s="1862">
        <v>38369.120419844898</v>
      </c>
      <c r="GG100" s="1862">
        <v>16956.604091655008</v>
      </c>
      <c r="GH100" s="1862">
        <v>46861.083929639368</v>
      </c>
      <c r="GI100" s="1862">
        <v>21628.856566874976</v>
      </c>
      <c r="GJ100" s="1862">
        <v>29215.322824259121</v>
      </c>
      <c r="GK100" s="1862">
        <v>17348.198431658366</v>
      </c>
      <c r="GL100" s="1862">
        <v>228527.93677426985</v>
      </c>
      <c r="GM100" s="1862">
        <v>1970.223302165108</v>
      </c>
      <c r="GN100" s="1862">
        <v>413579.60133488651</v>
      </c>
      <c r="GO100" s="1862">
        <v>34952.702852440001</v>
      </c>
      <c r="GP100" s="1862">
        <v>3547.3596535200004</v>
      </c>
      <c r="GQ100" s="1862">
        <v>452079.66384084651</v>
      </c>
      <c r="GR100" s="1980"/>
      <c r="GS100" s="1981"/>
      <c r="GT100" s="1897" t="s">
        <v>2499</v>
      </c>
      <c r="GU100" s="1886">
        <v>239.09055527428023</v>
      </c>
      <c r="GV100" s="1886">
        <v>431.16555801038646</v>
      </c>
      <c r="GW100" s="1886">
        <v>500.69184334824638</v>
      </c>
      <c r="GX100" s="1886">
        <v>211.16523249835305</v>
      </c>
      <c r="GY100" s="1886">
        <v>87.055279773945074</v>
      </c>
      <c r="GZ100" s="1886">
        <v>118.34728901394485</v>
      </c>
      <c r="HA100" s="1886">
        <v>204.82537206590874</v>
      </c>
      <c r="HB100" s="1886">
        <v>138.54059638656761</v>
      </c>
      <c r="HC100" s="1886">
        <v>139.42777225291263</v>
      </c>
      <c r="HD100" s="1886">
        <v>149.40950589516004</v>
      </c>
      <c r="HE100" s="1886">
        <v>168.51406492606014</v>
      </c>
      <c r="HF100" s="1886">
        <v>112.73226824664266</v>
      </c>
      <c r="HG100" s="1886">
        <v>147.05912447104282</v>
      </c>
      <c r="HH100" s="1886">
        <v>113.95267674554003</v>
      </c>
      <c r="HI100" s="1886">
        <v>104.70718230732885</v>
      </c>
      <c r="HJ100" s="1886">
        <v>129.73191709240345</v>
      </c>
      <c r="HK100" s="1886">
        <v>91.974042563960651</v>
      </c>
      <c r="HL100" s="1886">
        <v>155.87966028693825</v>
      </c>
      <c r="HM100" s="1886">
        <v>222.12991404443682</v>
      </c>
      <c r="HN100" s="1886">
        <v>106.30358616651787</v>
      </c>
      <c r="HO100" s="1886">
        <v>158.96353222401666</v>
      </c>
      <c r="HP100" s="1860"/>
      <c r="HQ100" s="1819"/>
      <c r="HR100" s="6406" t="s">
        <v>2544</v>
      </c>
      <c r="HS100" s="6407">
        <v>32470.780440640629</v>
      </c>
      <c r="HT100" s="6407">
        <v>2972.491939370308</v>
      </c>
      <c r="HU100" s="6407">
        <v>23467.128670556245</v>
      </c>
      <c r="HV100" s="6407">
        <v>130450.0997149625</v>
      </c>
      <c r="HW100" s="6407">
        <v>12688.675589541115</v>
      </c>
      <c r="HX100" s="6407">
        <v>23443.216651402279</v>
      </c>
      <c r="HY100" s="6407">
        <v>225492.39300647308</v>
      </c>
      <c r="HZ100" s="6407">
        <v>98179.770209002541</v>
      </c>
      <c r="IA100" s="6407">
        <v>11153.557595229391</v>
      </c>
      <c r="IB100" s="6407">
        <v>56745.090325524536</v>
      </c>
      <c r="IC100" s="6407">
        <v>27506.292367433834</v>
      </c>
      <c r="ID100" s="6407">
        <v>73375.894272343154</v>
      </c>
      <c r="IE100" s="6407">
        <v>32451.130330184755</v>
      </c>
      <c r="IF100" s="6407">
        <v>26415.74149513098</v>
      </c>
      <c r="IG100" s="6407">
        <v>22534.12671040645</v>
      </c>
      <c r="IH100" s="6407">
        <v>19056.910313321292</v>
      </c>
      <c r="II100" s="6407">
        <v>4269.2666709165223</v>
      </c>
      <c r="IJ100" s="6407">
        <v>371687.78028949344</v>
      </c>
      <c r="IK100" s="6407">
        <v>597180.17329596658</v>
      </c>
      <c r="IL100" s="6407">
        <v>56582.152225908576</v>
      </c>
      <c r="IM100" s="6407">
        <v>8044.464467921498</v>
      </c>
      <c r="IN100" s="6407">
        <v>56474.475459984955</v>
      </c>
      <c r="IO100" s="6407">
        <v>718281.26544978167</v>
      </c>
      <c r="IP100" s="2348"/>
      <c r="IQ100" s="1806" t="str">
        <f t="shared" si="245"/>
        <v>III 15</v>
      </c>
      <c r="IR100" s="2351">
        <f t="shared" si="248"/>
        <v>1.1282068712759497E-2</v>
      </c>
      <c r="IS100" s="2351">
        <f t="shared" si="249"/>
        <v>0.12729007443277562</v>
      </c>
      <c r="IT100" s="2351">
        <f t="shared" si="250"/>
        <v>2.4525856328803108E-2</v>
      </c>
      <c r="IU100" s="2351">
        <f t="shared" si="251"/>
        <v>2.9776249507338814E-2</v>
      </c>
      <c r="IV100" s="2351">
        <f t="shared" si="252"/>
        <v>5.5981708406096287E-2</v>
      </c>
      <c r="IW100" s="2351">
        <f t="shared" si="253"/>
        <v>6.3338469981019552E-2</v>
      </c>
      <c r="IX100" s="2352">
        <f t="shared" si="254"/>
        <v>3.2513856769662564E-2</v>
      </c>
      <c r="IY100" s="2351">
        <f t="shared" si="255"/>
        <v>5.5260758711998648E-2</v>
      </c>
      <c r="IZ100" s="2351">
        <f t="shared" si="256"/>
        <v>1.1133162587200207E-2</v>
      </c>
      <c r="JA100" s="2351">
        <f t="shared" si="257"/>
        <v>4.7413250073496283E-2</v>
      </c>
      <c r="JB100" s="2351">
        <f t="shared" si="258"/>
        <v>2.9640028110855088E-2</v>
      </c>
      <c r="JC100" s="2351">
        <f t="shared" si="259"/>
        <v>2.4656898230389634E-2</v>
      </c>
      <c r="JD100" s="2351">
        <f t="shared" si="260"/>
        <v>3.9943381767437058E-2</v>
      </c>
      <c r="JE100" s="2351">
        <f t="shared" si="261"/>
        <v>3.9399527748239072E-2</v>
      </c>
      <c r="JF100" s="2351">
        <f t="shared" si="262"/>
        <v>3.1309543056550648E-2</v>
      </c>
      <c r="JG100" s="2351">
        <f t="shared" si="263"/>
        <v>2.0338112232753058E-2</v>
      </c>
      <c r="JH100" s="2351">
        <f t="shared" si="264"/>
        <v>-1.8239896609376749E-2</v>
      </c>
      <c r="JI100" s="2352">
        <f t="shared" si="265"/>
        <v>3.8045471657324192E-2</v>
      </c>
      <c r="JJ100" s="2352">
        <f t="shared" si="266"/>
        <v>3.5949809467210381E-2</v>
      </c>
      <c r="JK100" s="2351">
        <f t="shared" si="267"/>
        <v>4.6718731164659744E-2</v>
      </c>
      <c r="JL100" s="2351">
        <f t="shared" si="268"/>
        <v>0.10874965297519568</v>
      </c>
      <c r="JM100" s="2351">
        <f t="shared" si="269"/>
        <v>6.3329128031129001E-2</v>
      </c>
      <c r="JN100" s="2352">
        <f t="shared" si="270"/>
        <v>3.966169986072754E-2</v>
      </c>
      <c r="JO100" s="1980"/>
      <c r="JP100" s="1981"/>
      <c r="JQ100" s="6392" t="s">
        <v>2544</v>
      </c>
      <c r="JR100" s="6398">
        <v>269671.86968233646</v>
      </c>
      <c r="JS100" s="6398">
        <v>18754.170093881537</v>
      </c>
      <c r="JT100" s="6398">
        <v>192271.76472452036</v>
      </c>
      <c r="JU100" s="6398">
        <v>887018.30300572154</v>
      </c>
      <c r="JV100" s="6398">
        <v>83414.924211498466</v>
      </c>
      <c r="JW100" s="6398">
        <v>304665.95783472009</v>
      </c>
      <c r="JX100" s="6398">
        <v>1755796.9895526785</v>
      </c>
      <c r="JY100" s="6398">
        <v>869149.11968246242</v>
      </c>
      <c r="JZ100" s="6398">
        <v>128764.30490405062</v>
      </c>
      <c r="KA100" s="6398">
        <v>326221.84096294822</v>
      </c>
      <c r="KB100" s="6398">
        <v>200306.82505816733</v>
      </c>
      <c r="KC100" s="6398">
        <v>597212.47141542076</v>
      </c>
      <c r="KD100" s="6398">
        <v>469437.5827489302</v>
      </c>
      <c r="KE100" s="6398">
        <v>342324.98577897763</v>
      </c>
      <c r="KF100" s="6398">
        <v>307684.6172979374</v>
      </c>
      <c r="KG100" s="6398">
        <v>184437.2129199584</v>
      </c>
      <c r="KH100" s="6398">
        <v>45305.023992807241</v>
      </c>
      <c r="KI100" s="6398">
        <v>3470843.98476166</v>
      </c>
      <c r="KJ100" s="6398">
        <v>5226640.9743143385</v>
      </c>
      <c r="KK100" s="6398">
        <v>456261.23112824</v>
      </c>
      <c r="KL100" s="6398">
        <v>37941.773214239998</v>
      </c>
      <c r="KM100" s="6398">
        <v>500886.77711477893</v>
      </c>
      <c r="KN100" s="6398">
        <v>6221730.7557715978</v>
      </c>
      <c r="KO100" s="1858"/>
      <c r="KP100" s="1806" t="str">
        <f t="shared" si="246"/>
        <v>III 15</v>
      </c>
      <c r="KQ100" s="2351">
        <f t="shared" si="271"/>
        <v>9.4525126868695741E-2</v>
      </c>
      <c r="KR100" s="2351">
        <f t="shared" si="272"/>
        <v>0.50042812179799756</v>
      </c>
      <c r="KS100" s="2351">
        <f t="shared" si="273"/>
        <v>0.10527251858991682</v>
      </c>
      <c r="KT100" s="2351">
        <f t="shared" si="274"/>
        <v>0.26618937638880236</v>
      </c>
      <c r="KU100" s="2351">
        <f t="shared" si="275"/>
        <v>0.30765902302698378</v>
      </c>
      <c r="KV100" s="2351">
        <f t="shared" si="276"/>
        <v>0.34853069938112924</v>
      </c>
      <c r="KW100" s="2352">
        <f t="shared" si="277"/>
        <v>0.2337868387846056</v>
      </c>
      <c r="KX100" s="2351">
        <f t="shared" si="278"/>
        <v>0.51605057736437798</v>
      </c>
      <c r="KY100" s="2351">
        <f t="shared" si="279"/>
        <v>0.3633702691582521</v>
      </c>
      <c r="KZ100" s="2351">
        <f t="shared" si="280"/>
        <v>0.2731788953757821</v>
      </c>
      <c r="LA100" s="2351">
        <f t="shared" si="281"/>
        <v>0.20190415711957099</v>
      </c>
      <c r="LB100" s="2351">
        <f t="shared" si="282"/>
        <v>0.34628937287154993</v>
      </c>
      <c r="LC100" s="2351">
        <f t="shared" si="283"/>
        <v>0.40260726998420182</v>
      </c>
      <c r="LD100" s="2351">
        <f t="shared" si="284"/>
        <v>0.45609022786837761</v>
      </c>
      <c r="LE100" s="2351">
        <f t="shared" si="285"/>
        <v>0.32290610237198303</v>
      </c>
      <c r="LF100" s="2351">
        <f t="shared" si="286"/>
        <v>0.34209363436777984</v>
      </c>
      <c r="LG100" s="2351">
        <f t="shared" si="287"/>
        <v>0.28033231665189051</v>
      </c>
      <c r="LH100" s="2352">
        <f t="shared" si="288"/>
        <v>0.38313282702118312</v>
      </c>
      <c r="LI100" s="2352">
        <f t="shared" si="289"/>
        <v>0.32908744217705976</v>
      </c>
      <c r="LJ100" s="2351">
        <f t="shared" si="290"/>
        <v>0.32762148212726827</v>
      </c>
      <c r="LK100" s="2351">
        <f t="shared" si="291"/>
        <v>0.18247296281551284</v>
      </c>
      <c r="LL100" s="2351">
        <f t="shared" si="292"/>
        <v>0.32775036224556775</v>
      </c>
      <c r="LM100" s="2352">
        <f t="shared" si="293"/>
        <v>0.32786823489014671</v>
      </c>
      <c r="LN100" s="1980"/>
      <c r="LO100" s="1981"/>
      <c r="LP100" s="6392" t="s">
        <v>2544</v>
      </c>
      <c r="LQ100" s="6409">
        <v>830.50627679035858</v>
      </c>
      <c r="LR100" s="6409">
        <v>630.92416990218703</v>
      </c>
      <c r="LS100" s="6409">
        <v>819.32377592389491</v>
      </c>
      <c r="LT100" s="6409">
        <v>679.96751627165008</v>
      </c>
      <c r="LU100" s="6409">
        <v>657.39661813290286</v>
      </c>
      <c r="LV100" s="6409">
        <v>1299.5911028979729</v>
      </c>
      <c r="LW100" s="6409">
        <v>778.65020905706376</v>
      </c>
      <c r="LX100" s="6409">
        <v>885.26293943471273</v>
      </c>
      <c r="LY100" s="6409">
        <v>1154.4684626824878</v>
      </c>
      <c r="LZ100" s="6409">
        <v>574.88998447537972</v>
      </c>
      <c r="MA100" s="6409">
        <v>728.22182787281531</v>
      </c>
      <c r="MB100" s="6409">
        <v>813.90826965433257</v>
      </c>
      <c r="MC100" s="6409">
        <v>1446.5985559593219</v>
      </c>
      <c r="MD100" s="6409">
        <v>1295.9128398575367</v>
      </c>
      <c r="ME100" s="6409">
        <v>1365.41620295339</v>
      </c>
      <c r="MF100" s="6409">
        <v>967.82327191324316</v>
      </c>
      <c r="MG100" s="6409">
        <v>1061.1898362179656</v>
      </c>
      <c r="MH100" s="6409">
        <v>933.80632047100175</v>
      </c>
      <c r="MI100" s="6409">
        <v>875.22011078622666</v>
      </c>
      <c r="MJ100" s="6409">
        <v>806.36952321393164</v>
      </c>
      <c r="MK100" s="6409">
        <v>471.65070298387769</v>
      </c>
      <c r="ML100" s="6409">
        <v>886.92594846619295</v>
      </c>
      <c r="MM100" s="6409">
        <v>866.19699761702714</v>
      </c>
      <c r="MN100" s="101"/>
      <c r="MO100" s="1806" t="str">
        <f t="shared" si="247"/>
        <v>III 15</v>
      </c>
      <c r="MP100" s="2351">
        <f t="shared" si="294"/>
        <v>8.231438164615601E-2</v>
      </c>
      <c r="MQ100" s="2351">
        <f t="shared" si="295"/>
        <v>0.33100446444804876</v>
      </c>
      <c r="MR100" s="2351">
        <f t="shared" si="296"/>
        <v>7.8813689046808522E-2</v>
      </c>
      <c r="MS100" s="2351">
        <f t="shared" si="297"/>
        <v>0.22957717950337964</v>
      </c>
      <c r="MT100" s="2351">
        <f t="shared" si="298"/>
        <v>0.23833491869927426</v>
      </c>
      <c r="MU100" s="2351">
        <f t="shared" si="299"/>
        <v>0.26820456275338245</v>
      </c>
      <c r="MV100" s="2352">
        <f t="shared" si="300"/>
        <v>0.19493489670409714</v>
      </c>
      <c r="MW100" s="2351">
        <f t="shared" si="301"/>
        <v>0.43665967378034343</v>
      </c>
      <c r="MX100" s="2351">
        <f t="shared" si="302"/>
        <v>0.34835877172674068</v>
      </c>
      <c r="MY100" s="2351">
        <f t="shared" si="303"/>
        <v>0.21554591302567916</v>
      </c>
      <c r="MZ100" s="2351">
        <f t="shared" si="304"/>
        <v>0.16730519823008394</v>
      </c>
      <c r="NA100" s="2351">
        <f t="shared" si="305"/>
        <v>0.31389285056942295</v>
      </c>
      <c r="NB100" s="2351">
        <f t="shared" si="306"/>
        <v>0.34873426243686323</v>
      </c>
      <c r="NC100" s="2351">
        <f t="shared" si="307"/>
        <v>0.40089560269751079</v>
      </c>
      <c r="ND100" s="2351">
        <f t="shared" si="308"/>
        <v>0.28274397466662737</v>
      </c>
      <c r="NE100" s="2351">
        <f t="shared" si="309"/>
        <v>0.31534205992849351</v>
      </c>
      <c r="NF100" s="2351">
        <f t="shared" si="310"/>
        <v>0.30411931818181759</v>
      </c>
      <c r="NG100" s="2352">
        <f t="shared" si="311"/>
        <v>0.33243953640383306</v>
      </c>
      <c r="NH100" s="2352">
        <f t="shared" si="312"/>
        <v>0.28296509158161864</v>
      </c>
      <c r="NI100" s="2351">
        <f t="shared" si="313"/>
        <v>0.26836507516212538</v>
      </c>
      <c r="NJ100" s="2351">
        <f t="shared" si="314"/>
        <v>6.6492295751786612E-2</v>
      </c>
      <c r="NK100" s="2351">
        <f t="shared" si="315"/>
        <v>0.24867299055753667</v>
      </c>
      <c r="NL100" s="2352">
        <f t="shared" si="316"/>
        <v>0.27721184214829386</v>
      </c>
    </row>
    <row r="101" spans="1:376">
      <c r="A101" s="2143" t="s">
        <v>4040</v>
      </c>
      <c r="B101" s="4314">
        <f t="shared" si="174"/>
        <v>293467.06059764948</v>
      </c>
      <c r="C101" s="4314">
        <f t="shared" si="317"/>
        <v>484543.6768765623</v>
      </c>
      <c r="D101" s="4316">
        <f t="shared" si="244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6359" t="s">
        <v>2546</v>
      </c>
      <c r="BZ101" s="6360">
        <v>677652.08911570266</v>
      </c>
      <c r="CA101" s="6360">
        <v>179480.42369351548</v>
      </c>
      <c r="CB101" s="6360">
        <v>857132.51280921814</v>
      </c>
      <c r="CC101" s="6360">
        <v>520749.18897769589</v>
      </c>
      <c r="CD101" s="6360">
        <v>90566.292339652398</v>
      </c>
      <c r="CE101" s="6360">
        <v>124425.51841156666</v>
      </c>
      <c r="CF101" s="6360">
        <v>66760.361587654916</v>
      </c>
      <c r="CG101" s="6360">
        <v>28431.314112123917</v>
      </c>
      <c r="CH101" s="6360">
        <v>38329.047475531006</v>
      </c>
      <c r="CI101" s="6360">
        <v>53254.759910623819</v>
      </c>
      <c r="CJ101" s="6360">
        <v>18852.741873660332</v>
      </c>
      <c r="CK101" s="6360">
        <v>34402.018036963484</v>
      </c>
      <c r="CL101" s="6360">
        <v>13505.601677031109</v>
      </c>
      <c r="CM101" s="6360">
        <v>9578.5722384635865</v>
      </c>
      <c r="CN101" s="6360">
        <v>3927.0294385675224</v>
      </c>
      <c r="CO101" s="6360">
        <v>49762.488701459566</v>
      </c>
      <c r="CP101" s="6360">
        <v>7371.8299537061494</v>
      </c>
      <c r="CQ101" s="6360">
        <v>530.83816874599802</v>
      </c>
      <c r="CR101" s="6360">
        <v>133430.07456094024</v>
      </c>
      <c r="CS101" s="6360">
        <v>857132.51280921814</v>
      </c>
      <c r="CT101" s="6360">
        <v>-12038.561480637094</v>
      </c>
      <c r="CU101" s="6360">
        <v>0</v>
      </c>
      <c r="CV101" s="6360">
        <v>0</v>
      </c>
      <c r="CW101" s="1872"/>
      <c r="CX101" s="1871"/>
      <c r="CY101" s="3202">
        <v>42460</v>
      </c>
      <c r="CZ101" s="6384" t="s">
        <v>2546</v>
      </c>
      <c r="DA101" s="6382">
        <v>7006645.0451060422</v>
      </c>
      <c r="DB101" s="6382">
        <v>1051454.1009948829</v>
      </c>
      <c r="DC101" s="6382">
        <v>8058099.1461009253</v>
      </c>
      <c r="DD101" s="6382">
        <v>4828308.2079671985</v>
      </c>
      <c r="DE101" s="6382">
        <v>1193932.8375958716</v>
      </c>
      <c r="DF101" s="6382">
        <v>1070847.9838516088</v>
      </c>
      <c r="DG101" s="6382">
        <v>434425.10471910931</v>
      </c>
      <c r="DH101" s="6382">
        <v>244608.7878528338</v>
      </c>
      <c r="DI101" s="6382">
        <v>189816.31686627551</v>
      </c>
      <c r="DJ101" s="6382">
        <v>314578.32521510852</v>
      </c>
      <c r="DK101" s="6382">
        <v>149317.67148899494</v>
      </c>
      <c r="DL101" s="6382">
        <v>165260.65372611358</v>
      </c>
      <c r="DM101" s="6382">
        <v>119846.77950400079</v>
      </c>
      <c r="DN101" s="6382">
        <v>95291.116363838868</v>
      </c>
      <c r="DO101" s="6382">
        <v>24555.663140161931</v>
      </c>
      <c r="DP101" s="6382">
        <v>498538.06482971768</v>
      </c>
      <c r="DQ101" s="6382">
        <v>133075.76168624675</v>
      </c>
      <c r="DR101" s="6382">
        <v>4809.0526165351675</v>
      </c>
      <c r="DS101" s="6382">
        <v>895990.04997150274</v>
      </c>
      <c r="DT101" s="6382">
        <v>8058099.1461009234</v>
      </c>
      <c r="DU101" s="6382">
        <v>69020.066714741828</v>
      </c>
      <c r="DV101" s="6382">
        <v>0</v>
      </c>
      <c r="DW101" s="6382"/>
      <c r="DX101" s="1910"/>
      <c r="DY101" s="1871"/>
      <c r="DZ101" s="6408" t="s">
        <v>2546</v>
      </c>
      <c r="EA101" s="6409">
        <v>1033.9590414676231</v>
      </c>
      <c r="EB101" s="6409">
        <v>585.83219236788068</v>
      </c>
      <c r="EC101" s="6409">
        <v>940.12291281435841</v>
      </c>
      <c r="ED101" s="6409">
        <v>927.18496930275569</v>
      </c>
      <c r="EE101" s="6409">
        <v>1318.2971354488532</v>
      </c>
      <c r="EF101" s="6409">
        <v>860.63373295301631</v>
      </c>
      <c r="EG101" s="6409">
        <v>650.72311531554328</v>
      </c>
      <c r="EH101" s="6409">
        <v>860.34991871348529</v>
      </c>
      <c r="EI101" s="6409">
        <v>495.22836952171303</v>
      </c>
      <c r="EJ101" s="6409">
        <v>590.70461634426238</v>
      </c>
      <c r="EK101" s="6409">
        <v>792.0209828874315</v>
      </c>
      <c r="EL101" s="6409">
        <v>480.38069612238485</v>
      </c>
      <c r="EM101" s="6409">
        <v>887.38571127729506</v>
      </c>
      <c r="EN101" s="6409">
        <v>994.83632833282968</v>
      </c>
      <c r="EO101" s="6409">
        <v>625.29867739212045</v>
      </c>
      <c r="EP101" s="6409">
        <v>1001.8350726399566</v>
      </c>
      <c r="EQ101" s="6409">
        <v>1805.193045986412</v>
      </c>
      <c r="ER101" s="6409">
        <v>905.93572574022312</v>
      </c>
      <c r="ES101" s="6409">
        <v>671.50532061067372</v>
      </c>
      <c r="ET101" s="6409">
        <v>940.12291281385706</v>
      </c>
      <c r="EU101" s="433">
        <v>710.3</v>
      </c>
      <c r="EV101" s="3158">
        <v>972.7</v>
      </c>
      <c r="EW101" s="5344">
        <v>1034</v>
      </c>
      <c r="EX101" s="1859" t="s">
        <v>2500</v>
      </c>
      <c r="EY101" s="1858">
        <v>12668.34576919041</v>
      </c>
      <c r="EZ101" s="1858">
        <v>283.64914854684287</v>
      </c>
      <c r="FA101" s="1858">
        <v>5178.2398090129291</v>
      </c>
      <c r="FB101" s="1858">
        <v>49760.545837173951</v>
      </c>
      <c r="FC101" s="1858">
        <v>8228.2713747521193</v>
      </c>
      <c r="FD101" s="1858">
        <v>16716.512543176832</v>
      </c>
      <c r="FE101" s="1858">
        <v>92835.5644818531</v>
      </c>
      <c r="FF101" s="1858">
        <v>37294.379282086316</v>
      </c>
      <c r="FG101" s="1858">
        <v>7388.087520521477</v>
      </c>
      <c r="FH101" s="1858">
        <v>28019.208655065348</v>
      </c>
      <c r="FI101" s="1858">
        <v>10478.964840643846</v>
      </c>
      <c r="FJ101" s="1858">
        <v>42002.278427961239</v>
      </c>
      <c r="FK101" s="1858">
        <v>14630.386836180991</v>
      </c>
      <c r="FL101" s="1858">
        <v>24876.158950709316</v>
      </c>
      <c r="FM101" s="1858">
        <v>17558.246650543868</v>
      </c>
      <c r="FN101" s="1858">
        <v>182247.71116371243</v>
      </c>
      <c r="FO101" s="1858">
        <v>2246.9766240807185</v>
      </c>
      <c r="FP101" s="1858">
        <v>272836.2990214848</v>
      </c>
      <c r="FQ101" s="1858">
        <v>17172.326118179786</v>
      </c>
      <c r="FR101" s="1858">
        <v>3458.4354579848941</v>
      </c>
      <c r="FS101" s="1858">
        <v>293467.06059764948</v>
      </c>
      <c r="FT101" s="1980"/>
      <c r="FU101" s="1981"/>
      <c r="FV101" s="1868" t="s">
        <v>2500</v>
      </c>
      <c r="FW101" s="1870">
        <v>27301.211350702255</v>
      </c>
      <c r="FX101" s="1870">
        <v>996.84580162784448</v>
      </c>
      <c r="FY101" s="1870">
        <v>27556</v>
      </c>
      <c r="FZ101" s="1870">
        <v>110385.85489063994</v>
      </c>
      <c r="GA101" s="1870">
        <v>7711.873215252811</v>
      </c>
      <c r="GB101" s="1870">
        <v>19891.312088573704</v>
      </c>
      <c r="GC101" s="1870">
        <v>193843.09734679657</v>
      </c>
      <c r="GD101" s="1870">
        <v>53836.871674935654</v>
      </c>
      <c r="GE101" s="1870">
        <v>11057.30191567542</v>
      </c>
      <c r="GF101" s="1870">
        <v>39541.373708784144</v>
      </c>
      <c r="GG101" s="1870">
        <v>17026.221643983456</v>
      </c>
      <c r="GH101" s="1870">
        <v>49506.986919057781</v>
      </c>
      <c r="GI101" s="1870">
        <v>23200.50201326258</v>
      </c>
      <c r="GJ101" s="1870">
        <v>30177.805142961064</v>
      </c>
      <c r="GK101" s="1870">
        <v>18822.588153703404</v>
      </c>
      <c r="GL101" s="1870">
        <v>243169.65117236349</v>
      </c>
      <c r="GM101" s="1870">
        <v>1949.3225019174354</v>
      </c>
      <c r="GN101" s="1870">
        <v>435063.42601724266</v>
      </c>
      <c r="GO101" s="1870">
        <v>32771.578007479999</v>
      </c>
      <c r="GP101" s="1870">
        <v>3628.5246417200001</v>
      </c>
      <c r="GQ101" s="1870">
        <v>471463.52866644267</v>
      </c>
      <c r="GR101" s="1980"/>
      <c r="GS101" s="1981"/>
      <c r="GT101" s="1898" t="s">
        <v>2500</v>
      </c>
      <c r="GU101" s="1896">
        <v>215.50731127894514</v>
      </c>
      <c r="GV101" s="1896">
        <v>351.4362044570783</v>
      </c>
      <c r="GW101" s="1896">
        <v>532.14993929090929</v>
      </c>
      <c r="GX101" s="1896">
        <v>221.83409171564077</v>
      </c>
      <c r="GY101" s="1896">
        <v>93.724099072815704</v>
      </c>
      <c r="GZ101" s="1896">
        <v>118.9919969084265</v>
      </c>
      <c r="HA101" s="1896">
        <v>208.80262691211166</v>
      </c>
      <c r="HB101" s="1896">
        <v>144.35652961998815</v>
      </c>
      <c r="HC101" s="1896">
        <v>149.66392703067163</v>
      </c>
      <c r="HD101" s="1896">
        <v>141.12237856380645</v>
      </c>
      <c r="HE101" s="1896">
        <v>162.47999590518077</v>
      </c>
      <c r="HF101" s="1896">
        <v>117.86738427527924</v>
      </c>
      <c r="HG101" s="1896">
        <v>158.57750224271356</v>
      </c>
      <c r="HH101" s="1896">
        <v>121.31215756723799</v>
      </c>
      <c r="HI101" s="1896">
        <v>107.20084145258532</v>
      </c>
      <c r="HJ101" s="1896">
        <v>133.42809608946203</v>
      </c>
      <c r="HK101" s="1896">
        <v>86.753127781867377</v>
      </c>
      <c r="HL101" s="1896">
        <v>159.45951018159175</v>
      </c>
      <c r="HM101" s="1896">
        <v>190.8394808131776</v>
      </c>
      <c r="HN101" s="1896">
        <v>104.91809622592207</v>
      </c>
      <c r="HO101" s="1896">
        <v>160.65296313197845</v>
      </c>
      <c r="HP101" s="1860"/>
      <c r="HQ101" s="1819"/>
      <c r="HR101" s="6401" t="s">
        <v>2545</v>
      </c>
      <c r="HS101" s="6402">
        <v>32137.052185286077</v>
      </c>
      <c r="HT101" s="6402">
        <v>2263.9691415306825</v>
      </c>
      <c r="HU101" s="6402">
        <v>22858.197781933224</v>
      </c>
      <c r="HV101" s="6402">
        <v>128600.54227405753</v>
      </c>
      <c r="HW101" s="6402">
        <v>12312.02673455058</v>
      </c>
      <c r="HX101" s="6402">
        <v>21687.914848925488</v>
      </c>
      <c r="HY101" s="6402">
        <v>219859.70296628357</v>
      </c>
      <c r="HZ101" s="6402">
        <v>95673.549218503758</v>
      </c>
      <c r="IA101" s="6402">
        <v>11530.640609506283</v>
      </c>
      <c r="IB101" s="6402">
        <v>55317.933506791727</v>
      </c>
      <c r="IC101" s="6402">
        <v>27959.716870281361</v>
      </c>
      <c r="ID101" s="6402">
        <v>73703.19053004976</v>
      </c>
      <c r="IE101" s="6402">
        <v>32803.753785392539</v>
      </c>
      <c r="IF101" s="6402">
        <v>26691.105407441104</v>
      </c>
      <c r="IG101" s="6402">
        <v>21440.236460796779</v>
      </c>
      <c r="IH101" s="6402">
        <v>18009.193827881179</v>
      </c>
      <c r="II101" s="6402">
        <v>4226.191255868589</v>
      </c>
      <c r="IJ101" s="6402">
        <v>367355.51147251308</v>
      </c>
      <c r="IK101" s="6402">
        <v>587215.21443879663</v>
      </c>
      <c r="IL101" s="6402">
        <v>53206.892134882321</v>
      </c>
      <c r="IM101" s="6402">
        <v>7471.7182440940041</v>
      </c>
      <c r="IN101" s="6402">
        <v>55787.719351235042</v>
      </c>
      <c r="IO101" s="6402">
        <v>703681.54416900803</v>
      </c>
      <c r="IP101" s="2348"/>
      <c r="IQ101" s="1899" t="str">
        <f t="shared" si="245"/>
        <v>IV 15</v>
      </c>
      <c r="IR101" s="2349">
        <f t="shared" si="248"/>
        <v>1.9164483403155907E-2</v>
      </c>
      <c r="IS101" s="2349">
        <f t="shared" si="249"/>
        <v>8.1074862902569045E-2</v>
      </c>
      <c r="IT101" s="2349">
        <f t="shared" si="250"/>
        <v>-5.7911248516152591E-3</v>
      </c>
      <c r="IU101" s="2349">
        <f t="shared" si="251"/>
        <v>4.5743458814602178E-3</v>
      </c>
      <c r="IV101" s="2349">
        <f t="shared" si="252"/>
        <v>2.2668634128279797E-2</v>
      </c>
      <c r="IW101" s="2349">
        <f t="shared" si="253"/>
        <v>2.6143178223537733E-2</v>
      </c>
      <c r="IX101" s="2350">
        <f t="shared" si="254"/>
        <v>9.4211051805741519E-3</v>
      </c>
      <c r="IY101" s="2349">
        <f t="shared" si="255"/>
        <v>3.0996929316680299E-2</v>
      </c>
      <c r="IZ101" s="2349">
        <f t="shared" si="256"/>
        <v>1.485187928415721E-2</v>
      </c>
      <c r="JA101" s="2349">
        <f t="shared" si="257"/>
        <v>2.6378184316786069E-2</v>
      </c>
      <c r="JB101" s="2349">
        <f t="shared" si="258"/>
        <v>6.028611531634076E-2</v>
      </c>
      <c r="JC101" s="2349">
        <f t="shared" si="259"/>
        <v>1.5061888869366546E-2</v>
      </c>
      <c r="JD101" s="2349">
        <f t="shared" si="260"/>
        <v>4.0386942456791308E-2</v>
      </c>
      <c r="JE101" s="2349">
        <f t="shared" si="261"/>
        <v>3.7577758562543861E-2</v>
      </c>
      <c r="JF101" s="2349">
        <f t="shared" si="262"/>
        <v>3.0114806232985902E-2</v>
      </c>
      <c r="JG101" s="2349">
        <f t="shared" si="263"/>
        <v>-9.0644344726688031E-3</v>
      </c>
      <c r="JH101" s="2349">
        <f t="shared" si="264"/>
        <v>-1.4867645140651198E-2</v>
      </c>
      <c r="JI101" s="2350">
        <f t="shared" si="265"/>
        <v>2.7375553210141623E-2</v>
      </c>
      <c r="JJ101" s="2350">
        <f t="shared" si="266"/>
        <v>2.0578907944829972E-2</v>
      </c>
      <c r="JK101" s="2349">
        <f t="shared" si="267"/>
        <v>2.8238791466001167E-2</v>
      </c>
      <c r="JL101" s="2349">
        <f t="shared" si="268"/>
        <v>0.15404567307255901</v>
      </c>
      <c r="JM101" s="2349">
        <f t="shared" si="269"/>
        <v>5.0481443953695804E-2</v>
      </c>
      <c r="JN101" s="2350">
        <f t="shared" si="270"/>
        <v>2.4727009154354551E-2</v>
      </c>
      <c r="JO101" s="1980"/>
      <c r="JP101" s="1981"/>
      <c r="JQ101" s="6393" t="s">
        <v>2545</v>
      </c>
      <c r="JR101" s="6394">
        <v>309895.15430988622</v>
      </c>
      <c r="JS101" s="6394">
        <v>12714.537133914369</v>
      </c>
      <c r="JT101" s="6394">
        <v>197592.1389528256</v>
      </c>
      <c r="JU101" s="6394">
        <v>910371.33131029049</v>
      </c>
      <c r="JV101" s="6394">
        <v>72920.231878774051</v>
      </c>
      <c r="JW101" s="6394">
        <v>279087.08173969755</v>
      </c>
      <c r="JX101" s="6394">
        <v>1782580.4753253881</v>
      </c>
      <c r="JY101" s="6394">
        <v>882373.20941457874</v>
      </c>
      <c r="JZ101" s="6394">
        <v>138049.76248710591</v>
      </c>
      <c r="KA101" s="6394">
        <v>331179.97627590538</v>
      </c>
      <c r="KB101" s="6394">
        <v>220482.74094087412</v>
      </c>
      <c r="KC101" s="6394">
        <v>662026.83194665355</v>
      </c>
      <c r="KD101" s="6394">
        <v>551590.042440839</v>
      </c>
      <c r="KE101" s="6394">
        <v>389292.58282168664</v>
      </c>
      <c r="KF101" s="6394">
        <v>322038.45371049549</v>
      </c>
      <c r="KG101" s="6394">
        <v>189744.981534472</v>
      </c>
      <c r="KH101" s="6394">
        <v>49434.818449772203</v>
      </c>
      <c r="KI101" s="6394">
        <v>3736213.4000223838</v>
      </c>
      <c r="KJ101" s="6394">
        <v>5518793.8753477708</v>
      </c>
      <c r="KK101" s="6394">
        <v>481825.16224456002</v>
      </c>
      <c r="KL101" s="6394">
        <v>40553.524620360004</v>
      </c>
      <c r="KM101" s="6394">
        <v>510967.66908984073</v>
      </c>
      <c r="KN101" s="6394">
        <v>6552140.2313025314</v>
      </c>
      <c r="KO101" s="1858"/>
      <c r="KP101" s="1899" t="str">
        <f t="shared" si="246"/>
        <v>IV 15</v>
      </c>
      <c r="KQ101" s="2349">
        <f t="shared" si="271"/>
        <v>0.2766094070717684</v>
      </c>
      <c r="KR101" s="2349">
        <f t="shared" si="272"/>
        <v>0.28233069082840889</v>
      </c>
      <c r="KS101" s="2349">
        <f t="shared" si="273"/>
        <v>0.10643666997536005</v>
      </c>
      <c r="KT101" s="2349">
        <f t="shared" si="274"/>
        <v>0.2389326110643486</v>
      </c>
      <c r="KU101" s="2349">
        <f t="shared" si="275"/>
        <v>0.44466893167550392</v>
      </c>
      <c r="KV101" s="2349">
        <f t="shared" si="276"/>
        <v>0.26391197250095111</v>
      </c>
      <c r="KW101" s="2350">
        <f t="shared" si="277"/>
        <v>0.24019534172842683</v>
      </c>
      <c r="KX101" s="2349">
        <f t="shared" si="278"/>
        <v>0.47769482041841904</v>
      </c>
      <c r="KY101" s="2349">
        <f t="shared" si="279"/>
        <v>0.33480014071879749</v>
      </c>
      <c r="KZ101" s="2349">
        <f t="shared" si="280"/>
        <v>0.2330714137260006</v>
      </c>
      <c r="LA101" s="2349">
        <f t="shared" si="281"/>
        <v>0.20114045384693435</v>
      </c>
      <c r="LB101" s="2349">
        <f t="shared" si="282"/>
        <v>0.34949226827298352</v>
      </c>
      <c r="LC101" s="2349">
        <f t="shared" si="283"/>
        <v>0.36624140825541196</v>
      </c>
      <c r="LD101" s="2349">
        <f t="shared" si="284"/>
        <v>0.5142849522490156</v>
      </c>
      <c r="LE101" s="2349">
        <f t="shared" si="285"/>
        <v>0.23803186298109869</v>
      </c>
      <c r="LF101" s="2349">
        <f t="shared" si="286"/>
        <v>0.32261048750994403</v>
      </c>
      <c r="LG101" s="2349">
        <f t="shared" si="287"/>
        <v>0.31637067064097013</v>
      </c>
      <c r="LH101" s="2350">
        <f t="shared" si="288"/>
        <v>0.36099124809457361</v>
      </c>
      <c r="LI101" s="2350">
        <f t="shared" si="289"/>
        <v>0.31947961882930276</v>
      </c>
      <c r="LJ101" s="2349">
        <f t="shared" si="290"/>
        <v>0.34692688807642802</v>
      </c>
      <c r="LK101" s="2349">
        <f t="shared" si="291"/>
        <v>0.30463894210452502</v>
      </c>
      <c r="LL101" s="2349">
        <f t="shared" si="292"/>
        <v>0.16339238196183392</v>
      </c>
      <c r="LM101" s="2350">
        <f t="shared" si="293"/>
        <v>0.30766515982263365</v>
      </c>
      <c r="LN101" s="1980"/>
      <c r="LO101" s="1981"/>
      <c r="LP101" s="6401" t="s">
        <v>2545</v>
      </c>
      <c r="LQ101" s="6399">
        <v>964.29240778894916</v>
      </c>
      <c r="LR101" s="6399">
        <v>561.60381785583877</v>
      </c>
      <c r="LS101" s="6399">
        <v>864.42571211366226</v>
      </c>
      <c r="LT101" s="6399">
        <v>707.90629278235861</v>
      </c>
      <c r="LU101" s="6399">
        <v>592.26830359409405</v>
      </c>
      <c r="LV101" s="6399">
        <v>1286.8322459017986</v>
      </c>
      <c r="LW101" s="6399">
        <v>810.78089858001601</v>
      </c>
      <c r="LX101" s="6399">
        <v>922.27498260712912</v>
      </c>
      <c r="LY101" s="6399">
        <v>1197.2427826194896</v>
      </c>
      <c r="LZ101" s="6399">
        <v>598.68464940984165</v>
      </c>
      <c r="MA101" s="6399">
        <v>788.57286704225271</v>
      </c>
      <c r="MB101" s="6399">
        <v>898.23361402073431</v>
      </c>
      <c r="MC101" s="6399">
        <v>1681.4845217087968</v>
      </c>
      <c r="MD101" s="6399">
        <v>1458.5105295532546</v>
      </c>
      <c r="ME101" s="6399">
        <v>1502.02846083036</v>
      </c>
      <c r="MF101" s="6399">
        <v>1053.6006405834542</v>
      </c>
      <c r="MG101" s="6399">
        <v>1169.7250658290925</v>
      </c>
      <c r="MH101" s="6399">
        <v>1017.0565796184987</v>
      </c>
      <c r="MI101" s="6399">
        <v>939.82474221518578</v>
      </c>
      <c r="MJ101" s="6399">
        <v>905.56907744791295</v>
      </c>
      <c r="MK101" s="6399">
        <v>542.76035706265293</v>
      </c>
      <c r="ML101" s="6399">
        <v>915.91424605983423</v>
      </c>
      <c r="MM101" s="6399">
        <v>931.12293275221361</v>
      </c>
      <c r="MN101" s="101"/>
      <c r="MO101" s="1899" t="str">
        <f t="shared" si="247"/>
        <v>IV 15</v>
      </c>
      <c r="MP101" s="2349">
        <f t="shared" si="294"/>
        <v>0.25260390041160186</v>
      </c>
      <c r="MQ101" s="2349">
        <f t="shared" si="295"/>
        <v>0.18616271160490205</v>
      </c>
      <c r="MR101" s="2349">
        <f t="shared" si="296"/>
        <v>0.11288150572003852</v>
      </c>
      <c r="MS101" s="2349">
        <f t="shared" si="297"/>
        <v>0.2332911109503315</v>
      </c>
      <c r="MT101" s="2349">
        <f t="shared" si="298"/>
        <v>0.41264617243975277</v>
      </c>
      <c r="MU101" s="2349">
        <f t="shared" si="299"/>
        <v>0.23171112893723</v>
      </c>
      <c r="MV101" s="2350">
        <f t="shared" si="300"/>
        <v>0.22862037990236961</v>
      </c>
      <c r="MW101" s="2349">
        <f t="shared" si="301"/>
        <v>0.4332679161302635</v>
      </c>
      <c r="MX101" s="2349">
        <f t="shared" si="302"/>
        <v>0.31526596931595674</v>
      </c>
      <c r="MY101" s="2349">
        <f t="shared" si="303"/>
        <v>0.20138116005144879</v>
      </c>
      <c r="MZ101" s="2349">
        <f t="shared" si="304"/>
        <v>0.13284559374671145</v>
      </c>
      <c r="NA101" s="2349">
        <f t="shared" si="305"/>
        <v>0.3294679694615712</v>
      </c>
      <c r="NB101" s="2349">
        <f t="shared" si="306"/>
        <v>0.31320507063376013</v>
      </c>
      <c r="NC101" s="2349">
        <f t="shared" si="307"/>
        <v>0.45944237889881134</v>
      </c>
      <c r="ND101" s="2349">
        <f t="shared" si="308"/>
        <v>0.2018387227229963</v>
      </c>
      <c r="NE101" s="2349">
        <f t="shared" si="309"/>
        <v>0.33470886858936244</v>
      </c>
      <c r="NF101" s="2349">
        <f t="shared" si="310"/>
        <v>0.33623737373737317</v>
      </c>
      <c r="NG101" s="2350">
        <f t="shared" si="311"/>
        <v>0.32472613723580923</v>
      </c>
      <c r="NH101" s="2350">
        <f t="shared" si="312"/>
        <v>0.29287369017490095</v>
      </c>
      <c r="NI101" s="2349">
        <f t="shared" si="313"/>
        <v>0.30993588187434584</v>
      </c>
      <c r="NJ101" s="2349">
        <f t="shared" si="314"/>
        <v>0.13049160232196244</v>
      </c>
      <c r="NK101" s="2349">
        <f t="shared" si="315"/>
        <v>0.10748494288787724</v>
      </c>
      <c r="NL101" s="2350">
        <f t="shared" si="316"/>
        <v>0.27611075744140945</v>
      </c>
    </row>
    <row r="102" spans="1:376">
      <c r="A102" s="2143" t="s">
        <v>4041</v>
      </c>
      <c r="B102" s="4314">
        <f t="shared" si="174"/>
        <v>274594.50256845372</v>
      </c>
      <c r="C102" s="4314">
        <f t="shared" si="317"/>
        <v>493602.53057785495</v>
      </c>
      <c r="D102" s="4316">
        <f t="shared" si="244"/>
        <v>7.9676190022309745E-2</v>
      </c>
      <c r="E102" s="4316">
        <f t="shared" si="244"/>
        <v>7.218786760414519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6357" t="s">
        <v>2547</v>
      </c>
      <c r="BZ102" s="6358">
        <v>760703.28015165636</v>
      </c>
      <c r="CA102" s="6358">
        <v>187899.66185803572</v>
      </c>
      <c r="CB102" s="6358">
        <v>948602.94200969208</v>
      </c>
      <c r="CC102" s="6358">
        <v>558368.43539579015</v>
      </c>
      <c r="CD102" s="6358">
        <v>94085.733019345251</v>
      </c>
      <c r="CE102" s="6358">
        <v>134589.43795451921</v>
      </c>
      <c r="CF102" s="6358">
        <v>78711.296645145398</v>
      </c>
      <c r="CG102" s="6358">
        <v>35146.055595508238</v>
      </c>
      <c r="CH102" s="6358">
        <v>43565.241049637152</v>
      </c>
      <c r="CI102" s="6358">
        <v>60855.439493661484</v>
      </c>
      <c r="CJ102" s="6358">
        <v>23543.002547977547</v>
      </c>
      <c r="CK102" s="6358">
        <v>37312.436945683934</v>
      </c>
      <c r="CL102" s="6358">
        <v>17855.857151483902</v>
      </c>
      <c r="CM102" s="6358">
        <v>11603.053047530688</v>
      </c>
      <c r="CN102" s="6358">
        <v>6252.8041039532154</v>
      </c>
      <c r="CO102" s="6358">
        <v>46428.674203227776</v>
      </c>
      <c r="CP102" s="6358">
        <v>8925.6081543259734</v>
      </c>
      <c r="CQ102" s="6358">
        <v>523.85895182010438</v>
      </c>
      <c r="CR102" s="6358">
        <v>148260.21087746299</v>
      </c>
      <c r="CS102" s="6358">
        <v>948602.94200969208</v>
      </c>
      <c r="CT102" s="6358">
        <v>13299.124762574564</v>
      </c>
      <c r="CU102" s="6358">
        <v>0</v>
      </c>
      <c r="CV102" s="6358">
        <v>0</v>
      </c>
      <c r="CW102" s="1788"/>
      <c r="CX102" s="1787"/>
      <c r="CY102" s="3202">
        <v>42551</v>
      </c>
      <c r="CZ102" s="6383" t="s">
        <v>2547</v>
      </c>
      <c r="DA102" s="6380">
        <v>8414556.4821792115</v>
      </c>
      <c r="DB102" s="6380">
        <v>1042576.3852645806</v>
      </c>
      <c r="DC102" s="6380">
        <v>9457132.8674437925</v>
      </c>
      <c r="DD102" s="6380">
        <v>5531903.2385373674</v>
      </c>
      <c r="DE102" s="6380">
        <v>1376059.3251136823</v>
      </c>
      <c r="DF102" s="6380">
        <v>1149601.9975566901</v>
      </c>
      <c r="DG102" s="6380">
        <v>506061.81501830817</v>
      </c>
      <c r="DH102" s="6380">
        <v>308196.40527853847</v>
      </c>
      <c r="DI102" s="6380">
        <v>197865.4097397697</v>
      </c>
      <c r="DJ102" s="6380">
        <v>349268.35010789149</v>
      </c>
      <c r="DK102" s="6380">
        <v>185992.01368094163</v>
      </c>
      <c r="DL102" s="6380">
        <v>163276.33642694983</v>
      </c>
      <c r="DM102" s="6380">
        <v>156793.46491041669</v>
      </c>
      <c r="DN102" s="6380">
        <v>122204.39159759681</v>
      </c>
      <c r="DO102" s="6380">
        <v>34589.073312819863</v>
      </c>
      <c r="DP102" s="6380">
        <v>501780.43450154644</v>
      </c>
      <c r="DQ102" s="6380">
        <v>136571.28169123866</v>
      </c>
      <c r="DR102" s="6380">
        <v>5188.4663455967184</v>
      </c>
      <c r="DS102" s="6380">
        <v>1020670.9153240668</v>
      </c>
      <c r="DT102" s="6380">
        <v>9457132.8674437925</v>
      </c>
      <c r="DU102" s="6380">
        <v>378897.39091198472</v>
      </c>
      <c r="DV102" s="6380">
        <v>0</v>
      </c>
      <c r="DW102" s="6380"/>
      <c r="DX102" s="1788"/>
      <c r="DY102" s="1787"/>
      <c r="DZ102" s="6391" t="s">
        <v>2547</v>
      </c>
      <c r="EA102" s="6399">
        <v>1106.1548834785697</v>
      </c>
      <c r="EB102" s="6399">
        <v>554.85804229508449</v>
      </c>
      <c r="EC102" s="6399">
        <v>996.95377787971984</v>
      </c>
      <c r="ED102" s="6399">
        <v>990.7263534007202</v>
      </c>
      <c r="EE102" s="6399">
        <v>1462.5589671823534</v>
      </c>
      <c r="EF102" s="6399">
        <v>854.15469076047884</v>
      </c>
      <c r="EG102" s="6399">
        <v>642.93416140733859</v>
      </c>
      <c r="EH102" s="6399">
        <v>876.90183167503676</v>
      </c>
      <c r="EI102" s="6399">
        <v>454.18183159901895</v>
      </c>
      <c r="EJ102" s="6399">
        <v>573.93119335580548</v>
      </c>
      <c r="EK102" s="6399">
        <v>790.00974196861398</v>
      </c>
      <c r="EL102" s="6399">
        <v>437.59226089851148</v>
      </c>
      <c r="EM102" s="6399">
        <v>878.10662675124752</v>
      </c>
      <c r="EN102" s="6399">
        <v>1053.2089364497376</v>
      </c>
      <c r="EO102" s="6399">
        <v>553.17698648117869</v>
      </c>
      <c r="EP102" s="6399">
        <v>1080.7554665574794</v>
      </c>
      <c r="EQ102" s="6399">
        <v>1530.106176855262</v>
      </c>
      <c r="ER102" s="6399">
        <v>990.43193355192716</v>
      </c>
      <c r="ES102" s="6399">
        <v>688.43212166186038</v>
      </c>
      <c r="ET102" s="6399">
        <v>996.95377787940765</v>
      </c>
      <c r="EU102" s="433">
        <v>722</v>
      </c>
      <c r="EV102" s="5343">
        <v>1132.3</v>
      </c>
      <c r="EW102" s="5344">
        <v>1106.2</v>
      </c>
      <c r="EX102" s="1854" t="s">
        <v>2376</v>
      </c>
      <c r="EY102" s="1848">
        <v>13886.691947620595</v>
      </c>
      <c r="EZ102" s="1848">
        <v>292.69275576132594</v>
      </c>
      <c r="FA102" s="1848">
        <v>4877.9195435392812</v>
      </c>
      <c r="FB102" s="1848">
        <v>45201.419246085818</v>
      </c>
      <c r="FC102" s="1848">
        <v>8306.9355526643631</v>
      </c>
      <c r="FD102" s="1848">
        <v>14558.799612378245</v>
      </c>
      <c r="FE102" s="1848">
        <v>87124.458658049625</v>
      </c>
      <c r="FF102" s="1848">
        <v>34812.723572071329</v>
      </c>
      <c r="FG102" s="1848">
        <v>7969.5165358482191</v>
      </c>
      <c r="FH102" s="1848">
        <v>25956.655108650917</v>
      </c>
      <c r="FI102" s="1848">
        <v>11080.147168656868</v>
      </c>
      <c r="FJ102" s="1848">
        <v>39743.197216301429</v>
      </c>
      <c r="FK102" s="1848">
        <v>14515.087141322732</v>
      </c>
      <c r="FL102" s="1848">
        <v>19763.871349062771</v>
      </c>
      <c r="FM102" s="1848">
        <v>14817.549606245471</v>
      </c>
      <c r="FN102" s="1848">
        <v>168658.74769815974</v>
      </c>
      <c r="FO102" s="1848">
        <v>2429.8744774104871</v>
      </c>
      <c r="FP102" s="1848">
        <v>253353.33187879887</v>
      </c>
      <c r="FQ102" s="1848">
        <v>17843.582112095592</v>
      </c>
      <c r="FR102" s="1848">
        <v>3397.5885775592483</v>
      </c>
      <c r="FS102" s="1848">
        <v>274594.50256845372</v>
      </c>
      <c r="FT102" s="1980"/>
      <c r="FU102" s="1981"/>
      <c r="FV102" s="1854" t="s">
        <v>2376</v>
      </c>
      <c r="FW102" s="1862">
        <v>32102.076218526145</v>
      </c>
      <c r="FX102" s="1862">
        <v>1412.1429849563731</v>
      </c>
      <c r="FY102" s="1862">
        <v>24991.379004979528</v>
      </c>
      <c r="FZ102" s="1862">
        <v>100954.46988513891</v>
      </c>
      <c r="GA102" s="1862">
        <v>8397.5509733906438</v>
      </c>
      <c r="GB102" s="1862">
        <v>18024.469124800951</v>
      </c>
      <c r="GC102" s="1862">
        <v>185882.08819179257</v>
      </c>
      <c r="GD102" s="1862">
        <v>49380.714344771441</v>
      </c>
      <c r="GE102" s="1862">
        <v>13594.971626755803</v>
      </c>
      <c r="GF102" s="1862">
        <v>41020.707469453177</v>
      </c>
      <c r="GG102" s="1862">
        <v>18523.50190447674</v>
      </c>
      <c r="GH102" s="1862">
        <v>47751.881743641061</v>
      </c>
      <c r="GI102" s="1862">
        <v>23805.829384835579</v>
      </c>
      <c r="GJ102" s="1862">
        <v>25669.973728956054</v>
      </c>
      <c r="GK102" s="1862">
        <v>16041.426216989177</v>
      </c>
      <c r="GL102" s="1862">
        <v>235789.00641987904</v>
      </c>
      <c r="GM102" s="1862">
        <v>2439.0167729079358</v>
      </c>
      <c r="GN102" s="1862">
        <v>419232.07783876371</v>
      </c>
      <c r="GO102" s="1862">
        <v>34323.590730759999</v>
      </c>
      <c r="GP102" s="1862">
        <v>3208.0700018800003</v>
      </c>
      <c r="GQ102" s="1862">
        <v>456763.73857140372</v>
      </c>
      <c r="GR102" s="1980"/>
      <c r="GS102" s="1981"/>
      <c r="GT102" s="1897" t="s">
        <v>2376</v>
      </c>
      <c r="GU102" s="1886">
        <v>231.17151543083412</v>
      </c>
      <c r="GV102" s="1886">
        <v>482.46598426504761</v>
      </c>
      <c r="GW102" s="1886">
        <v>512.33684323637874</v>
      </c>
      <c r="GX102" s="1886">
        <v>223.34358427004699</v>
      </c>
      <c r="GY102" s="1886">
        <v>101.09084054103702</v>
      </c>
      <c r="GZ102" s="1886">
        <v>123.8046377771153</v>
      </c>
      <c r="HA102" s="1886">
        <v>213.35235943485372</v>
      </c>
      <c r="HB102" s="1886">
        <v>141.84674244903766</v>
      </c>
      <c r="HC102" s="1886">
        <v>170.58715626730111</v>
      </c>
      <c r="HD102" s="1886">
        <v>158.03541441586464</v>
      </c>
      <c r="HE102" s="1886">
        <v>167.17739956446945</v>
      </c>
      <c r="HF102" s="1886">
        <v>120.15108267146337</v>
      </c>
      <c r="HG102" s="1886">
        <v>164.00748512947749</v>
      </c>
      <c r="HH102" s="1886">
        <v>129.88332738855516</v>
      </c>
      <c r="HI102" s="1886">
        <v>108.25964240556922</v>
      </c>
      <c r="HJ102" s="1886">
        <v>139.80241738890356</v>
      </c>
      <c r="HK102" s="1886">
        <v>100.37624558726965</v>
      </c>
      <c r="HL102" s="1886">
        <v>165.47328378508129</v>
      </c>
      <c r="HM102" s="1886">
        <v>192.35818522948449</v>
      </c>
      <c r="HN102" s="1886">
        <v>94.421968070795842</v>
      </c>
      <c r="HO102" s="1886">
        <v>166.34118101382492</v>
      </c>
      <c r="HP102" s="1860"/>
      <c r="HQ102" s="1819"/>
      <c r="HR102" s="6406" t="s">
        <v>2546</v>
      </c>
      <c r="HS102" s="6407">
        <v>35389.889369673656</v>
      </c>
      <c r="HT102" s="6407">
        <v>1413.4435240776681</v>
      </c>
      <c r="HU102" s="6407">
        <v>21932.478879388727</v>
      </c>
      <c r="HV102" s="6407">
        <v>109845.38411631071</v>
      </c>
      <c r="HW102" s="6407">
        <v>12800.68229905877</v>
      </c>
      <c r="HX102" s="6407">
        <v>20929.326913005007</v>
      </c>
      <c r="HY102" s="6407">
        <v>202311.20510151453</v>
      </c>
      <c r="HZ102" s="6407">
        <v>88618.110820170346</v>
      </c>
      <c r="IA102" s="6407">
        <v>11327.729503917511</v>
      </c>
      <c r="IB102" s="6407">
        <v>56318.484134241764</v>
      </c>
      <c r="IC102" s="6407">
        <v>26611.530545432139</v>
      </c>
      <c r="ID102" s="6407">
        <v>69764.1050569949</v>
      </c>
      <c r="IE102" s="6407">
        <v>32833.32662214608</v>
      </c>
      <c r="IF102" s="6407">
        <v>26041.944884463883</v>
      </c>
      <c r="IG102" s="6407">
        <v>22567.255010708872</v>
      </c>
      <c r="IH102" s="6407">
        <v>18212.625381873135</v>
      </c>
      <c r="II102" s="6407">
        <v>4299.1277333762355</v>
      </c>
      <c r="IJ102" s="6407">
        <v>356594.2396933249</v>
      </c>
      <c r="IK102" s="6407">
        <v>558905.44479483925</v>
      </c>
      <c r="IL102" s="6407">
        <v>56487.363142495662</v>
      </c>
      <c r="IM102" s="6407">
        <v>7060.2880633988643</v>
      </c>
      <c r="IN102" s="6407">
        <v>55198.993114968885</v>
      </c>
      <c r="IO102" s="6407">
        <v>677652.08911570266</v>
      </c>
      <c r="IP102" s="2348"/>
      <c r="IQ102" s="1806" t="str">
        <f t="shared" si="245"/>
        <v>I 16</v>
      </c>
      <c r="IR102" s="2351">
        <f t="shared" si="248"/>
        <v>-1.7162942179814511E-2</v>
      </c>
      <c r="IS102" s="2351">
        <f t="shared" si="249"/>
        <v>7.5836720954299164E-2</v>
      </c>
      <c r="IT102" s="2351">
        <f t="shared" si="250"/>
        <v>-3.6614450236064688E-2</v>
      </c>
      <c r="IU102" s="2351">
        <f t="shared" si="251"/>
        <v>-3.0606223729075399E-2</v>
      </c>
      <c r="IV102" s="2351">
        <f t="shared" si="252"/>
        <v>8.0357169129163797E-3</v>
      </c>
      <c r="IW102" s="2351">
        <f t="shared" si="253"/>
        <v>-5.6297075663089613E-2</v>
      </c>
      <c r="IX102" s="2352">
        <f t="shared" si="254"/>
        <v>-2.8647023266450633E-2</v>
      </c>
      <c r="IY102" s="2351">
        <f t="shared" si="255"/>
        <v>-6.0431901619023565E-3</v>
      </c>
      <c r="IZ102" s="2351">
        <f t="shared" si="256"/>
        <v>1.4111352433167301E-2</v>
      </c>
      <c r="JA102" s="2351">
        <f t="shared" si="257"/>
        <v>5.9408173601328773E-2</v>
      </c>
      <c r="JB102" s="2351">
        <f t="shared" si="258"/>
        <v>7.5600743950809957E-3</v>
      </c>
      <c r="JC102" s="2351">
        <f t="shared" si="259"/>
        <v>9.0087784555508144E-3</v>
      </c>
      <c r="JD102" s="2351">
        <f t="shared" si="260"/>
        <v>3.6065493128486059E-2</v>
      </c>
      <c r="JE102" s="2351">
        <f t="shared" si="261"/>
        <v>4.0652894194790345E-2</v>
      </c>
      <c r="JF102" s="2351">
        <f t="shared" si="262"/>
        <v>2.9595641026145536E-2</v>
      </c>
      <c r="JG102" s="2351">
        <f t="shared" si="263"/>
        <v>1.1504367735061471E-2</v>
      </c>
      <c r="JH102" s="2351">
        <f t="shared" si="264"/>
        <v>-8.5414856958678786E-3</v>
      </c>
      <c r="JI102" s="2352">
        <f t="shared" si="265"/>
        <v>1.879514849384889E-2</v>
      </c>
      <c r="JJ102" s="2352">
        <f t="shared" si="266"/>
        <v>1.0963029120609757E-3</v>
      </c>
      <c r="JK102" s="2351">
        <f t="shared" si="267"/>
        <v>2.1949588503029638E-3</v>
      </c>
      <c r="JL102" s="2351">
        <f t="shared" si="268"/>
        <v>0.1010449233753643</v>
      </c>
      <c r="JM102" s="2351">
        <f t="shared" si="269"/>
        <v>6.8083176062807338E-2</v>
      </c>
      <c r="JN102" s="2352">
        <f t="shared" si="270"/>
        <v>7.2869254528100669E-3</v>
      </c>
      <c r="JO102" s="1980"/>
      <c r="JP102" s="1981"/>
      <c r="JQ102" s="6392" t="s">
        <v>2546</v>
      </c>
      <c r="JR102" s="6398">
        <v>308730.15800469439</v>
      </c>
      <c r="JS102" s="6398">
        <v>11985.063387990229</v>
      </c>
      <c r="JT102" s="6398">
        <v>252955.47353368494</v>
      </c>
      <c r="JU102" s="6398">
        <v>967140.38095934258</v>
      </c>
      <c r="JV102" s="6398">
        <v>98093.871871099356</v>
      </c>
      <c r="JW102" s="6398">
        <v>292398.22263476095</v>
      </c>
      <c r="JX102" s="6398">
        <v>1931303.1703915724</v>
      </c>
      <c r="JY102" s="6398">
        <v>939004.84620928997</v>
      </c>
      <c r="JZ102" s="6398">
        <v>159665.2774700892</v>
      </c>
      <c r="KA102" s="6398">
        <v>383217.78088976082</v>
      </c>
      <c r="KB102" s="6398">
        <v>280921.49705837865</v>
      </c>
      <c r="KC102" s="6398">
        <v>641812.89069396444</v>
      </c>
      <c r="KD102" s="6398">
        <v>549002.3197646765</v>
      </c>
      <c r="KE102" s="6398">
        <v>381836.32639903115</v>
      </c>
      <c r="KF102" s="6398">
        <v>359979.52712033212</v>
      </c>
      <c r="KG102" s="6398">
        <v>207129.96413433741</v>
      </c>
      <c r="KH102" s="6398">
        <v>53021.424019215228</v>
      </c>
      <c r="KI102" s="6398">
        <v>3955591.8537590755</v>
      </c>
      <c r="KJ102" s="6398">
        <v>5886895.0241506482</v>
      </c>
      <c r="KK102" s="6398">
        <v>532675.23356252001</v>
      </c>
      <c r="KL102" s="6398">
        <v>50149.724743120001</v>
      </c>
      <c r="KM102" s="6398">
        <v>536925.06264975364</v>
      </c>
      <c r="KN102" s="6398">
        <v>7006645.0451060422</v>
      </c>
      <c r="KO102" s="1858"/>
      <c r="KP102" s="1806" t="str">
        <f t="shared" si="246"/>
        <v>I 16</v>
      </c>
      <c r="KQ102" s="2351">
        <f t="shared" si="271"/>
        <v>0.58015726113924737</v>
      </c>
      <c r="KR102" s="2351">
        <f t="shared" si="272"/>
        <v>0.53017359266391173</v>
      </c>
      <c r="KS102" s="2351">
        <f t="shared" si="273"/>
        <v>0.4006055213707953</v>
      </c>
      <c r="KT102" s="2351">
        <f t="shared" si="274"/>
        <v>0.32395848229723612</v>
      </c>
      <c r="KU102" s="2351">
        <f t="shared" si="275"/>
        <v>0.60367423654146268</v>
      </c>
      <c r="KV102" s="2351">
        <f t="shared" si="276"/>
        <v>0.20022466443333053</v>
      </c>
      <c r="KW102" s="2352">
        <f t="shared" si="277"/>
        <v>0.36093954369898684</v>
      </c>
      <c r="KX102" s="2351">
        <f t="shared" si="278"/>
        <v>0.36403924467604276</v>
      </c>
      <c r="KY102" s="2351">
        <f t="shared" si="279"/>
        <v>0.32253980955120487</v>
      </c>
      <c r="KZ102" s="2351">
        <f t="shared" si="280"/>
        <v>0.32742059066461704</v>
      </c>
      <c r="LA102" s="2351">
        <f t="shared" si="281"/>
        <v>0.53898934374890706</v>
      </c>
      <c r="LB102" s="2351">
        <f t="shared" si="282"/>
        <v>0.40666929320607981</v>
      </c>
      <c r="LC102" s="2351">
        <f t="shared" si="283"/>
        <v>0.40811761251230694</v>
      </c>
      <c r="LD102" s="2351">
        <f t="shared" si="284"/>
        <v>0.40289259590426174</v>
      </c>
      <c r="LE102" s="2351">
        <f t="shared" si="285"/>
        <v>0.37118482511744544</v>
      </c>
      <c r="LF102" s="2351">
        <f t="shared" si="286"/>
        <v>0.3595128843939821</v>
      </c>
      <c r="LG102" s="2351">
        <f t="shared" si="287"/>
        <v>0.26913623107252715</v>
      </c>
      <c r="LH102" s="2352">
        <f t="shared" si="288"/>
        <v>0.38532759866136312</v>
      </c>
      <c r="LI102" s="2352">
        <f t="shared" si="289"/>
        <v>0.3772308763552692</v>
      </c>
      <c r="LJ102" s="2351">
        <f t="shared" si="290"/>
        <v>0.35245619437585862</v>
      </c>
      <c r="LK102" s="2351">
        <f t="shared" si="291"/>
        <v>0.58767349030915805</v>
      </c>
      <c r="LL102" s="2351">
        <f t="shared" si="292"/>
        <v>0.36689611992547655</v>
      </c>
      <c r="LM102" s="2352">
        <f t="shared" si="293"/>
        <v>0.37582297353186123</v>
      </c>
      <c r="LN102" s="1980"/>
      <c r="LO102" s="1981"/>
      <c r="LP102" s="6392" t="s">
        <v>2546</v>
      </c>
      <c r="LQ102" s="6409">
        <v>872.36824839936298</v>
      </c>
      <c r="LR102" s="6409">
        <v>847.93365874388155</v>
      </c>
      <c r="LS102" s="6409">
        <v>1153.3373629343944</v>
      </c>
      <c r="LT102" s="6409">
        <v>880.45609630285207</v>
      </c>
      <c r="LU102" s="6409">
        <v>766.31752573307881</v>
      </c>
      <c r="LV102" s="6409">
        <v>1397.0741813635266</v>
      </c>
      <c r="LW102" s="6409">
        <v>954.61997244418285</v>
      </c>
      <c r="LX102" s="6409">
        <v>1059.6082871985163</v>
      </c>
      <c r="LY102" s="6409">
        <v>1409.5082109338111</v>
      </c>
      <c r="LZ102" s="6409">
        <v>680.44761285889001</v>
      </c>
      <c r="MA102" s="6409">
        <v>1055.6382564271514</v>
      </c>
      <c r="MB102" s="6409">
        <v>919.97581015283595</v>
      </c>
      <c r="MC102" s="6409">
        <v>1672.0886253248991</v>
      </c>
      <c r="MD102" s="6409">
        <v>1466.2358287488246</v>
      </c>
      <c r="ME102" s="6409">
        <v>1595.1409551117783</v>
      </c>
      <c r="MF102" s="6409">
        <v>1137.2877868585165</v>
      </c>
      <c r="MG102" s="6409">
        <v>1233.3065521078597</v>
      </c>
      <c r="MH102" s="6409">
        <v>1109.2697002511677</v>
      </c>
      <c r="MI102" s="6409">
        <v>1053.2899757867963</v>
      </c>
      <c r="MJ102" s="6409">
        <v>942.99893627321114</v>
      </c>
      <c r="MK102" s="6409">
        <v>710.30706244268492</v>
      </c>
      <c r="ML102" s="6409">
        <v>972.70807373504442</v>
      </c>
      <c r="MM102" s="6409">
        <v>1033.9590414676231</v>
      </c>
      <c r="MN102" s="101"/>
      <c r="MO102" s="1806" t="str">
        <f t="shared" si="247"/>
        <v>I 16</v>
      </c>
      <c r="MP102" s="2351">
        <f t="shared" si="294"/>
        <v>0.60775099856719539</v>
      </c>
      <c r="MQ102" s="2351">
        <f t="shared" si="295"/>
        <v>0.42231024732693823</v>
      </c>
      <c r="MR102" s="2351">
        <f t="shared" si="296"/>
        <v>0.45383696248505601</v>
      </c>
      <c r="MS102" s="2351">
        <f t="shared" si="297"/>
        <v>0.3657592143723627</v>
      </c>
      <c r="MT102" s="2351">
        <f t="shared" si="298"/>
        <v>0.59089029251133485</v>
      </c>
      <c r="MU102" s="2351">
        <f t="shared" si="299"/>
        <v>0.27182467435571844</v>
      </c>
      <c r="MV102" s="2352">
        <f t="shared" si="300"/>
        <v>0.40107620638126118</v>
      </c>
      <c r="MW102" s="2351">
        <f t="shared" si="301"/>
        <v>0.37233251100540943</v>
      </c>
      <c r="MX102" s="2351">
        <f t="shared" si="302"/>
        <v>0.30413667727712768</v>
      </c>
      <c r="MY102" s="2351">
        <f t="shared" si="303"/>
        <v>0.252983150160351</v>
      </c>
      <c r="MZ102" s="2351">
        <f t="shared" si="304"/>
        <v>0.52744177033105033</v>
      </c>
      <c r="NA102" s="2351">
        <f t="shared" si="305"/>
        <v>0.39411006449241381</v>
      </c>
      <c r="NB102" s="2351">
        <f t="shared" si="306"/>
        <v>0.35910096596343366</v>
      </c>
      <c r="NC102" s="2351">
        <f t="shared" si="307"/>
        <v>0.34808888124964632</v>
      </c>
      <c r="ND102" s="2351">
        <f t="shared" si="308"/>
        <v>0.33177023141906004</v>
      </c>
      <c r="NE102" s="2351">
        <f t="shared" si="309"/>
        <v>0.34405043394738244</v>
      </c>
      <c r="NF102" s="2351">
        <f t="shared" si="310"/>
        <v>0.28006993006992986</v>
      </c>
      <c r="NG102" s="2352">
        <f t="shared" si="311"/>
        <v>0.35977051000820226</v>
      </c>
      <c r="NH102" s="2352">
        <f t="shared" si="312"/>
        <v>0.3757226675886034</v>
      </c>
      <c r="NI102" s="2351">
        <f t="shared" si="313"/>
        <v>0.34949411033494715</v>
      </c>
      <c r="NJ102" s="2351">
        <f t="shared" si="314"/>
        <v>0.44196976581299219</v>
      </c>
      <c r="NK102" s="2351">
        <f t="shared" si="315"/>
        <v>0.27976561241621689</v>
      </c>
      <c r="NL102" s="2352">
        <f t="shared" si="316"/>
        <v>0.36586998080351485</v>
      </c>
    </row>
    <row r="103" spans="1:376">
      <c r="A103" s="2143" t="s">
        <v>4042</v>
      </c>
      <c r="B103" s="4314">
        <f t="shared" si="174"/>
        <v>313927.29033949558</v>
      </c>
      <c r="C103" s="4314">
        <f t="shared" si="317"/>
        <v>581668.24987960246</v>
      </c>
      <c r="D103" s="4316">
        <f t="shared" si="244"/>
        <v>0.1039177716812334</v>
      </c>
      <c r="E103" s="4316">
        <f t="shared" si="244"/>
        <v>0.13077980723992799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6359" t="s">
        <v>2548</v>
      </c>
      <c r="BZ103" s="6360">
        <v>694382.47577623045</v>
      </c>
      <c r="CA103" s="6360">
        <v>193030.1033736731</v>
      </c>
      <c r="CB103" s="6360">
        <v>887412.5791499035</v>
      </c>
      <c r="CC103" s="6360">
        <v>506410.5707127761</v>
      </c>
      <c r="CD103" s="6360">
        <v>96873.95781475112</v>
      </c>
      <c r="CE103" s="6360">
        <v>137185.49507782274</v>
      </c>
      <c r="CF103" s="6360">
        <v>77901.882983261923</v>
      </c>
      <c r="CG103" s="6360">
        <v>34009.959463785381</v>
      </c>
      <c r="CH103" s="6360">
        <v>43891.92351947655</v>
      </c>
      <c r="CI103" s="6360">
        <v>58007.605350813101</v>
      </c>
      <c r="CJ103" s="6360">
        <v>23507.715003572848</v>
      </c>
      <c r="CK103" s="6360">
        <v>34499.890347240253</v>
      </c>
      <c r="CL103" s="6360">
        <v>19894.277632448837</v>
      </c>
      <c r="CM103" s="6360">
        <v>10502.244460212534</v>
      </c>
      <c r="CN103" s="6360">
        <v>9392.0331722363007</v>
      </c>
      <c r="CO103" s="6360">
        <v>50045.187932884342</v>
      </c>
      <c r="CP103" s="6360">
        <v>8708.6815435134649</v>
      </c>
      <c r="CQ103" s="6360">
        <v>529.74261816302521</v>
      </c>
      <c r="CR103" s="6360">
        <v>146914.03159839427</v>
      </c>
      <c r="CS103" s="6360">
        <v>887412.5791499035</v>
      </c>
      <c r="CT103" s="6360">
        <v>28.523946159232409</v>
      </c>
      <c r="CU103" s="6360">
        <v>0</v>
      </c>
      <c r="CV103" s="6360">
        <v>0</v>
      </c>
      <c r="CW103" s="1872"/>
      <c r="CX103" s="1871"/>
      <c r="CY103" s="3202">
        <v>42643</v>
      </c>
      <c r="CZ103" s="6384" t="s">
        <v>2548</v>
      </c>
      <c r="DA103" s="6382">
        <v>8527628.8252780307</v>
      </c>
      <c r="DB103" s="6382">
        <v>1151236.5066138706</v>
      </c>
      <c r="DC103" s="6382">
        <v>9678865.3318919018</v>
      </c>
      <c r="DD103" s="6382">
        <v>5624181.5188562153</v>
      </c>
      <c r="DE103" s="6382">
        <v>1501568.8227779809</v>
      </c>
      <c r="DF103" s="6382">
        <v>1222179.6558822615</v>
      </c>
      <c r="DG103" s="6382">
        <v>524461.10894596262</v>
      </c>
      <c r="DH103" s="6382">
        <v>300201.66588689818</v>
      </c>
      <c r="DI103" s="6382">
        <v>224259.44305906448</v>
      </c>
      <c r="DJ103" s="6382">
        <v>355564.68380904564</v>
      </c>
      <c r="DK103" s="6382">
        <v>185488.75721261857</v>
      </c>
      <c r="DL103" s="6382">
        <v>170075.92659642707</v>
      </c>
      <c r="DM103" s="6382">
        <v>168896.42513691698</v>
      </c>
      <c r="DN103" s="6382">
        <v>114712.90867427958</v>
      </c>
      <c r="DO103" s="6382">
        <v>54183.516462637403</v>
      </c>
      <c r="DP103" s="6382">
        <v>564171.95427129744</v>
      </c>
      <c r="DQ103" s="6382">
        <v>128063.05001425417</v>
      </c>
      <c r="DR103" s="6382">
        <v>5483.5426507470975</v>
      </c>
      <c r="DS103" s="6382">
        <v>1111904.1466351708</v>
      </c>
      <c r="DT103" s="6382">
        <v>9678865.3318918999</v>
      </c>
      <c r="DU103" s="6382">
        <v>219031.1877402715</v>
      </c>
      <c r="DV103" s="6382">
        <v>0</v>
      </c>
      <c r="DW103" s="6382"/>
      <c r="DX103" s="1910"/>
      <c r="DY103" s="1871"/>
      <c r="DZ103" s="6408" t="s">
        <v>2548</v>
      </c>
      <c r="EA103" s="6409">
        <v>1228.0881391404985</v>
      </c>
      <c r="EB103" s="6409">
        <v>596.40257477626403</v>
      </c>
      <c r="EC103" s="6409">
        <v>1090.6838103606517</v>
      </c>
      <c r="ED103" s="6409">
        <v>1110.5971802563568</v>
      </c>
      <c r="EE103" s="6409">
        <v>1550.0232019521507</v>
      </c>
      <c r="EF103" s="6409">
        <v>890.89568484550216</v>
      </c>
      <c r="EG103" s="6409">
        <v>673.23290382935784</v>
      </c>
      <c r="EH103" s="6409">
        <v>882.68751453985135</v>
      </c>
      <c r="EI103" s="6409">
        <v>510.93555505616399</v>
      </c>
      <c r="EJ103" s="6409">
        <v>612.96218255984536</v>
      </c>
      <c r="EK103" s="6409">
        <v>789.05481534222633</v>
      </c>
      <c r="EL103" s="6409">
        <v>492.97526712293438</v>
      </c>
      <c r="EM103" s="6409">
        <v>848.96988097439703</v>
      </c>
      <c r="EN103" s="6409">
        <v>1092.2704104714596</v>
      </c>
      <c r="EO103" s="6409">
        <v>576.90933868088086</v>
      </c>
      <c r="EP103" s="6409">
        <v>1127.3250787426537</v>
      </c>
      <c r="EQ103" s="6409">
        <v>1470.5216785615507</v>
      </c>
      <c r="ER103" s="6409">
        <v>1035.1333766126343</v>
      </c>
      <c r="ES103" s="6409">
        <v>756.83999311562263</v>
      </c>
      <c r="ET103" s="6409">
        <v>1090.6838103604146</v>
      </c>
      <c r="EU103" s="433">
        <v>777.8</v>
      </c>
      <c r="EV103" s="5343">
        <v>1212.2</v>
      </c>
      <c r="EW103" s="5344">
        <v>1228.0999999999999</v>
      </c>
      <c r="EX103" s="1859" t="s">
        <v>2501</v>
      </c>
      <c r="EY103" s="1858">
        <v>28135.403981796404</v>
      </c>
      <c r="EZ103" s="1858">
        <v>426.91121930119124</v>
      </c>
      <c r="FA103" s="1858">
        <v>5145.5381670026645</v>
      </c>
      <c r="FB103" s="1858">
        <v>49851.935044225327</v>
      </c>
      <c r="FC103" s="1858">
        <v>8574.8899154717692</v>
      </c>
      <c r="FD103" s="1858">
        <v>16390.292003423219</v>
      </c>
      <c r="FE103" s="1858">
        <v>108524.97033122057</v>
      </c>
      <c r="FF103" s="1858">
        <v>39540.906347129494</v>
      </c>
      <c r="FG103" s="1858">
        <v>6879.992759607173</v>
      </c>
      <c r="FH103" s="1858">
        <v>29323.550277813109</v>
      </c>
      <c r="FI103" s="1858">
        <v>11936.189939676824</v>
      </c>
      <c r="FJ103" s="1858">
        <v>40690.801538011823</v>
      </c>
      <c r="FK103" s="1858">
        <v>14645.168133321446</v>
      </c>
      <c r="FL103" s="1858">
        <v>26234.921597048837</v>
      </c>
      <c r="FM103" s="1858">
        <v>17792.872421340595</v>
      </c>
      <c r="FN103" s="1858">
        <v>187044.40301394934</v>
      </c>
      <c r="FO103" s="1858">
        <v>2656.9681129787355</v>
      </c>
      <c r="FP103" s="1858">
        <v>292912.4052321912</v>
      </c>
      <c r="FQ103" s="1858">
        <v>16900.711598611251</v>
      </c>
      <c r="FR103" s="1858">
        <v>4114.1735086931285</v>
      </c>
      <c r="FS103" s="1858">
        <v>313927.29033949558</v>
      </c>
      <c r="FT103" s="1980"/>
      <c r="FU103" s="1981"/>
      <c r="FV103" s="1868" t="s">
        <v>2501</v>
      </c>
      <c r="FW103" s="1870">
        <v>77337.573202991756</v>
      </c>
      <c r="FX103" s="1870">
        <v>2625.007421880488</v>
      </c>
      <c r="FY103" s="1870">
        <v>25980.495405665464</v>
      </c>
      <c r="FZ103" s="1870">
        <v>108690.83310922759</v>
      </c>
      <c r="GA103" s="1870">
        <v>7937.1041246220911</v>
      </c>
      <c r="GB103" s="1870">
        <v>23031.533304395074</v>
      </c>
      <c r="GC103" s="1870">
        <v>245602.54656878248</v>
      </c>
      <c r="GD103" s="1870">
        <v>59773.613864044644</v>
      </c>
      <c r="GE103" s="1870">
        <v>10603.909220404625</v>
      </c>
      <c r="GF103" s="1870">
        <v>47103.850847927941</v>
      </c>
      <c r="GG103" s="1870">
        <v>20969.185316679726</v>
      </c>
      <c r="GH103" s="1870">
        <v>49539.745526596431</v>
      </c>
      <c r="GI103" s="1870">
        <v>25857.639043076921</v>
      </c>
      <c r="GJ103" s="1870">
        <v>34344.552249342523</v>
      </c>
      <c r="GK103" s="1870">
        <v>19601.245543188204</v>
      </c>
      <c r="GL103" s="1870">
        <v>267793.74161126104</v>
      </c>
      <c r="GM103" s="1870">
        <v>2696.1520045823604</v>
      </c>
      <c r="GN103" s="1870">
        <v>510700.13617546117</v>
      </c>
      <c r="GO103" s="1870">
        <v>37986.878726880008</v>
      </c>
      <c r="GP103" s="1870">
        <v>3724.8147716000003</v>
      </c>
      <c r="GQ103" s="1870">
        <v>552411.82967394113</v>
      </c>
      <c r="GR103" s="1980"/>
      <c r="GS103" s="1981"/>
      <c r="GT103" s="1898" t="s">
        <v>2501</v>
      </c>
      <c r="GU103" s="1896">
        <v>274.87635597139155</v>
      </c>
      <c r="GV103" s="1896">
        <v>614.88368147769665</v>
      </c>
      <c r="GW103" s="1896">
        <v>504.91308318871927</v>
      </c>
      <c r="GX103" s="1896">
        <v>218.02731029959878</v>
      </c>
      <c r="GY103" s="1896">
        <v>92.562169344017889</v>
      </c>
      <c r="GZ103" s="1896">
        <v>140.51935926208506</v>
      </c>
      <c r="HA103" s="1896">
        <v>226.30971086119459</v>
      </c>
      <c r="HB103" s="1896">
        <v>151.16905348423802</v>
      </c>
      <c r="HC103" s="1896">
        <v>154.12674970620284</v>
      </c>
      <c r="HD103" s="1896">
        <v>160.63488357195217</v>
      </c>
      <c r="HE103" s="1896">
        <v>175.67737630394541</v>
      </c>
      <c r="HF103" s="1896">
        <v>121.74679203681514</v>
      </c>
      <c r="HG103" s="1896">
        <v>176.56088894086699</v>
      </c>
      <c r="HH103" s="1896">
        <v>130.91158714652283</v>
      </c>
      <c r="HI103" s="1896">
        <v>110.16346927592571</v>
      </c>
      <c r="HJ103" s="1896">
        <v>143.17121351730026</v>
      </c>
      <c r="HK103" s="1896">
        <v>101.47475957322256</v>
      </c>
      <c r="HL103" s="1896">
        <v>174.3525118953668</v>
      </c>
      <c r="HM103" s="1896">
        <v>224.76496628699013</v>
      </c>
      <c r="HN103" s="1896">
        <v>90.536161484914899</v>
      </c>
      <c r="HO103" s="1896">
        <v>175.9680813593929</v>
      </c>
      <c r="HP103" s="1860"/>
      <c r="HQ103" s="1819"/>
      <c r="HR103" s="6401" t="s">
        <v>2547</v>
      </c>
      <c r="HS103" s="6402">
        <v>100988.65369607323</v>
      </c>
      <c r="HT103" s="6402">
        <v>2027.1287339339481</v>
      </c>
      <c r="HU103" s="6402">
        <v>22001.608514606902</v>
      </c>
      <c r="HV103" s="6402">
        <v>118643.43948710212</v>
      </c>
      <c r="HW103" s="6402">
        <v>12698.490758582848</v>
      </c>
      <c r="HX103" s="6402">
        <v>19317.511008767087</v>
      </c>
      <c r="HY103" s="6402">
        <v>275676.83219906612</v>
      </c>
      <c r="HZ103" s="6402">
        <v>92557.399547734152</v>
      </c>
      <c r="IA103" s="6402">
        <v>10353.945356549712</v>
      </c>
      <c r="IB103" s="6402">
        <v>59160.681748968142</v>
      </c>
      <c r="IC103" s="6402">
        <v>25738.199335508267</v>
      </c>
      <c r="ID103" s="6402">
        <v>72519.883531735002</v>
      </c>
      <c r="IE103" s="6402">
        <v>32977.089002948152</v>
      </c>
      <c r="IF103" s="6402">
        <v>26507.823926051751</v>
      </c>
      <c r="IG103" s="6402">
        <v>24568.074154995214</v>
      </c>
      <c r="IH103" s="6402">
        <v>18380.998372891554</v>
      </c>
      <c r="II103" s="6402">
        <v>4212.5466636506962</v>
      </c>
      <c r="IJ103" s="6402">
        <v>366976.64164103265</v>
      </c>
      <c r="IK103" s="6402">
        <v>642653.47384009871</v>
      </c>
      <c r="IL103" s="6402">
        <v>52926.835752366358</v>
      </c>
      <c r="IM103" s="6402">
        <v>7761.6644883167683</v>
      </c>
      <c r="IN103" s="6402">
        <v>57361.306070874482</v>
      </c>
      <c r="IO103" s="6402">
        <v>760703.28015165636</v>
      </c>
      <c r="IP103" s="2348"/>
      <c r="IQ103" s="1899" t="str">
        <f t="shared" si="245"/>
        <v>II 16</v>
      </c>
      <c r="IR103" s="2349">
        <f t="shared" si="248"/>
        <v>-8.9957811247776465E-2</v>
      </c>
      <c r="IS103" s="2349">
        <f t="shared" si="249"/>
        <v>-0.15786402800112609</v>
      </c>
      <c r="IT103" s="2349">
        <f t="shared" si="250"/>
        <v>-6.0905192650073325E-2</v>
      </c>
      <c r="IU103" s="2349">
        <f t="shared" si="251"/>
        <v>-7.7984972502906591E-2</v>
      </c>
      <c r="IV103" s="2349">
        <f t="shared" si="252"/>
        <v>3.9983124222128685E-2</v>
      </c>
      <c r="IW103" s="2349">
        <f t="shared" si="253"/>
        <v>-0.15664740590057002</v>
      </c>
      <c r="IX103" s="2350">
        <f t="shared" si="254"/>
        <v>-8.2915605373555579E-2</v>
      </c>
      <c r="IY103" s="2349">
        <f t="shared" si="255"/>
        <v>-3.974721528051528E-2</v>
      </c>
      <c r="IZ103" s="2349">
        <f t="shared" si="256"/>
        <v>2.3769533930928954E-2</v>
      </c>
      <c r="JA103" s="2349">
        <f t="shared" si="257"/>
        <v>1.9652355253934273E-2</v>
      </c>
      <c r="JB103" s="2349">
        <f t="shared" si="258"/>
        <v>-4.1058449530718466E-2</v>
      </c>
      <c r="JC103" s="2349">
        <f t="shared" si="259"/>
        <v>-3.4751476188940034E-3</v>
      </c>
      <c r="JD103" s="2349">
        <f t="shared" si="260"/>
        <v>3.2628445389713878E-2</v>
      </c>
      <c r="JE103" s="2349">
        <f t="shared" si="261"/>
        <v>2.1520569044882309E-2</v>
      </c>
      <c r="JF103" s="2349">
        <f t="shared" si="262"/>
        <v>2.5905323817326353E-2</v>
      </c>
      <c r="JG103" s="2349">
        <f t="shared" si="263"/>
        <v>8.1252721120261828E-3</v>
      </c>
      <c r="JH103" s="2349">
        <f t="shared" si="264"/>
        <v>-1.3496688564973436E-2</v>
      </c>
      <c r="JI103" s="2350">
        <f t="shared" si="265"/>
        <v>-4.0549596436071367E-3</v>
      </c>
      <c r="JJ103" s="2350">
        <f t="shared" si="266"/>
        <v>-3.9485546040071595E-2</v>
      </c>
      <c r="JK103" s="2349">
        <f t="shared" si="267"/>
        <v>-4.7692080112676227E-2</v>
      </c>
      <c r="JL103" s="2349">
        <f t="shared" si="268"/>
        <v>0.10766962309610695</v>
      </c>
      <c r="JM103" s="2349">
        <f t="shared" si="269"/>
        <v>-3.7225512049030018E-2</v>
      </c>
      <c r="JN103" s="2350">
        <f t="shared" si="270"/>
        <v>-3.8588596474013359E-2</v>
      </c>
      <c r="JO103" s="1980"/>
      <c r="JP103" s="1981"/>
      <c r="JQ103" s="6393" t="s">
        <v>2547</v>
      </c>
      <c r="JR103" s="6394">
        <v>857758.93721728656</v>
      </c>
      <c r="JS103" s="6394">
        <v>24509.34879358975</v>
      </c>
      <c r="JT103" s="6394">
        <v>272755.74535535934</v>
      </c>
      <c r="JU103" s="6394">
        <v>1096841.0266008158</v>
      </c>
      <c r="JV103" s="6394">
        <v>128681.2031827469</v>
      </c>
      <c r="JW103" s="6394">
        <v>298003.25435633177</v>
      </c>
      <c r="JX103" s="6394">
        <v>2678549.5155061302</v>
      </c>
      <c r="JY103" s="6394">
        <v>1086197.7640585762</v>
      </c>
      <c r="JZ103" s="6394">
        <v>148146.18623423783</v>
      </c>
      <c r="KA103" s="6394">
        <v>453219.47709503555</v>
      </c>
      <c r="KB103" s="6394">
        <v>301316.4930811536</v>
      </c>
      <c r="KC103" s="6394">
        <v>705908.66621259972</v>
      </c>
      <c r="KD103" s="6394">
        <v>611429.05923836539</v>
      </c>
      <c r="KE103" s="6394">
        <v>430138.23076723277</v>
      </c>
      <c r="KF103" s="6394">
        <v>441165.21848044998</v>
      </c>
      <c r="KG103" s="6394">
        <v>231291.53700858317</v>
      </c>
      <c r="KH103" s="6394">
        <v>55742.164880902863</v>
      </c>
      <c r="KI103" s="6394">
        <v>4464554.7970571369</v>
      </c>
      <c r="KJ103" s="6394">
        <v>7143104.3125632675</v>
      </c>
      <c r="KK103" s="6394">
        <v>565910.30608315999</v>
      </c>
      <c r="KL103" s="6394">
        <v>56037.174524439986</v>
      </c>
      <c r="KM103" s="6394">
        <v>649504.68900834431</v>
      </c>
      <c r="KN103" s="6394">
        <v>8414556.4821792115</v>
      </c>
      <c r="KO103" s="1858"/>
      <c r="KP103" s="1899" t="str">
        <f t="shared" si="246"/>
        <v>II 16</v>
      </c>
      <c r="KQ103" s="2349">
        <f t="shared" si="271"/>
        <v>1.1567015256622177</v>
      </c>
      <c r="KR103" s="2349">
        <f t="shared" si="272"/>
        <v>0.50769905384712688</v>
      </c>
      <c r="KS103" s="2349">
        <f t="shared" si="273"/>
        <v>0.43872187514203542</v>
      </c>
      <c r="KT103" s="2349">
        <f t="shared" si="274"/>
        <v>0.2905604817162013</v>
      </c>
      <c r="KU103" s="2349">
        <f t="shared" si="275"/>
        <v>0.84028626265766726</v>
      </c>
      <c r="KV103" s="2349">
        <f t="shared" si="276"/>
        <v>0.13751246621852009</v>
      </c>
      <c r="KW103" s="2350">
        <f t="shared" si="277"/>
        <v>0.5002906452438296</v>
      </c>
      <c r="KX103" s="2349">
        <f t="shared" si="278"/>
        <v>0.37228021553376012</v>
      </c>
      <c r="KY103" s="2349">
        <f t="shared" si="279"/>
        <v>0.3058724124449177</v>
      </c>
      <c r="KZ103" s="2349">
        <f t="shared" si="280"/>
        <v>0.3639694144549146</v>
      </c>
      <c r="LA103" s="2349">
        <f t="shared" si="281"/>
        <v>0.60723336865184119</v>
      </c>
      <c r="LB103" s="2349">
        <f t="shared" si="282"/>
        <v>0.34968863271877981</v>
      </c>
      <c r="LC103" s="2349">
        <f t="shared" si="283"/>
        <v>0.34012487490759447</v>
      </c>
      <c r="LD103" s="2349">
        <f t="shared" si="284"/>
        <v>0.39954965305324452</v>
      </c>
      <c r="LE103" s="2349">
        <f t="shared" si="285"/>
        <v>0.42534987739907293</v>
      </c>
      <c r="LF103" s="2349">
        <f t="shared" si="286"/>
        <v>0.36759759546077153</v>
      </c>
      <c r="LG103" s="2349">
        <f t="shared" si="287"/>
        <v>0.33856311791685068</v>
      </c>
      <c r="LH103" s="2350">
        <f t="shared" si="288"/>
        <v>0.38152540781832944</v>
      </c>
      <c r="LI103" s="2350">
        <f t="shared" si="289"/>
        <v>0.42378958702731073</v>
      </c>
      <c r="LJ103" s="2349">
        <f t="shared" si="290"/>
        <v>0.41350040130473165</v>
      </c>
      <c r="LK103" s="2349">
        <f t="shared" si="291"/>
        <v>0.75296717790288836</v>
      </c>
      <c r="LL103" s="2349">
        <f t="shared" si="292"/>
        <v>0.29335830931069085</v>
      </c>
      <c r="LM103" s="2350">
        <f t="shared" si="293"/>
        <v>0.41385976270277602</v>
      </c>
      <c r="LN103" s="1980"/>
      <c r="LO103" s="1981"/>
      <c r="LP103" s="6401" t="s">
        <v>2547</v>
      </c>
      <c r="LQ103" s="6399">
        <v>849.36169146162115</v>
      </c>
      <c r="LR103" s="6399">
        <v>1209.0672083773227</v>
      </c>
      <c r="LS103" s="6399">
        <v>1239.7082021265689</v>
      </c>
      <c r="LT103" s="6399">
        <v>924.48518969315182</v>
      </c>
      <c r="LU103" s="6399">
        <v>1013.3582457094116</v>
      </c>
      <c r="LV103" s="6399">
        <v>1542.6586490417194</v>
      </c>
      <c r="LW103" s="6399">
        <v>971.62663040612381</v>
      </c>
      <c r="LX103" s="6399">
        <v>1173.5396298578992</v>
      </c>
      <c r="LY103" s="6399">
        <v>1430.8186988887605</v>
      </c>
      <c r="LZ103" s="6399">
        <v>766.08224194938464</v>
      </c>
      <c r="MA103" s="6399">
        <v>1170.6976434262795</v>
      </c>
      <c r="MB103" s="6399">
        <v>973.40016535422467</v>
      </c>
      <c r="MC103" s="6399">
        <v>1854.1025837171485</v>
      </c>
      <c r="MD103" s="6399">
        <v>1622.6840496872892</v>
      </c>
      <c r="ME103" s="6399">
        <v>1795.6849840863563</v>
      </c>
      <c r="MF103" s="6399">
        <v>1258.3186849616059</v>
      </c>
      <c r="MG103" s="6399">
        <v>1323.2414814983993</v>
      </c>
      <c r="MH103" s="6399">
        <v>1216.5773759040098</v>
      </c>
      <c r="MI103" s="6399">
        <v>1111.5017040023924</v>
      </c>
      <c r="MJ103" s="6399">
        <v>1069.2313228981541</v>
      </c>
      <c r="MK103" s="6399">
        <v>721.97367728004531</v>
      </c>
      <c r="ML103" s="6399">
        <v>1132.3045681802107</v>
      </c>
      <c r="MM103" s="6399">
        <v>1106.1548834785697</v>
      </c>
      <c r="MN103" s="101"/>
      <c r="MO103" s="1899" t="str">
        <f t="shared" si="247"/>
        <v>II 16</v>
      </c>
      <c r="MP103" s="2349">
        <f t="shared" si="294"/>
        <v>1.3698918053670823</v>
      </c>
      <c r="MQ103" s="2349">
        <f t="shared" si="295"/>
        <v>0.7903273390263672</v>
      </c>
      <c r="MR103" s="2349">
        <f t="shared" si="296"/>
        <v>0.53203048710494794</v>
      </c>
      <c r="MS103" s="2349">
        <f t="shared" si="297"/>
        <v>0.39971740506178421</v>
      </c>
      <c r="MT103" s="2349">
        <f t="shared" si="298"/>
        <v>0.769534735512307</v>
      </c>
      <c r="MU103" s="2349">
        <f t="shared" si="299"/>
        <v>0.34879820632224079</v>
      </c>
      <c r="MV103" s="2350">
        <f t="shared" si="300"/>
        <v>0.63593520294818928</v>
      </c>
      <c r="MW103" s="2349">
        <f t="shared" si="301"/>
        <v>0.42908225560068503</v>
      </c>
      <c r="MX103" s="2349">
        <f t="shared" si="302"/>
        <v>0.27555310952730649</v>
      </c>
      <c r="MY103" s="2349">
        <f t="shared" si="303"/>
        <v>0.33768083546007355</v>
      </c>
      <c r="MZ103" s="2349">
        <f t="shared" si="304"/>
        <v>0.6760493565695449</v>
      </c>
      <c r="NA103" s="2349">
        <f t="shared" si="305"/>
        <v>0.35439535651702081</v>
      </c>
      <c r="NB103" s="2349">
        <f t="shared" si="306"/>
        <v>0.29778032058939785</v>
      </c>
      <c r="NC103" s="2349">
        <f t="shared" si="307"/>
        <v>0.37006507305263336</v>
      </c>
      <c r="ND103" s="2349">
        <f t="shared" si="308"/>
        <v>0.38935810577085195</v>
      </c>
      <c r="NE103" s="2349">
        <f t="shared" si="309"/>
        <v>0.35657505400658152</v>
      </c>
      <c r="NF103" s="2349">
        <f t="shared" si="310"/>
        <v>0.35687645687645686</v>
      </c>
      <c r="NG103" s="2350">
        <f t="shared" si="311"/>
        <v>0.38715024608582715</v>
      </c>
      <c r="NH103" s="2350">
        <f t="shared" si="312"/>
        <v>0.48231979347882858</v>
      </c>
      <c r="NI103" s="2349">
        <f t="shared" si="313"/>
        <v>0.48428924278186813</v>
      </c>
      <c r="NJ103" s="2349">
        <f t="shared" si="314"/>
        <v>0.58257222311746282</v>
      </c>
      <c r="NK103" s="2349">
        <f t="shared" si="315"/>
        <v>0.34336578866281298</v>
      </c>
      <c r="NL103" s="2350">
        <f t="shared" si="316"/>
        <v>0.47060847990509624</v>
      </c>
    </row>
    <row r="104" spans="1:376">
      <c r="A104" s="2143" t="s">
        <v>4043</v>
      </c>
      <c r="B104" s="4314">
        <f t="shared" si="174"/>
        <v>310593.08048096171</v>
      </c>
      <c r="C104" s="4314">
        <f t="shared" si="317"/>
        <v>514697.78950542817</v>
      </c>
      <c r="D104" s="4316">
        <f t="shared" si="244"/>
        <v>9.2129929891595186E-2</v>
      </c>
      <c r="E104" s="4316">
        <f t="shared" si="244"/>
        <v>6.9719778698320356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6357" t="s">
        <v>2878</v>
      </c>
      <c r="BZ104" s="6358">
        <v>693173.54934705782</v>
      </c>
      <c r="CA104" s="6358">
        <v>185783.37864128867</v>
      </c>
      <c r="CB104" s="6358">
        <v>878956.92798834643</v>
      </c>
      <c r="CC104" s="6358">
        <v>482792.3600649343</v>
      </c>
      <c r="CD104" s="6358">
        <v>103611.65551354598</v>
      </c>
      <c r="CE104" s="6358">
        <v>134851.77049515006</v>
      </c>
      <c r="CF104" s="6358">
        <v>78570.548102521017</v>
      </c>
      <c r="CG104" s="6358">
        <v>35544.876809896072</v>
      </c>
      <c r="CH104" s="6358">
        <v>43025.671292624946</v>
      </c>
      <c r="CI104" s="6358">
        <v>56661.134495632214</v>
      </c>
      <c r="CJ104" s="6358">
        <v>25480.543900643086</v>
      </c>
      <c r="CK104" s="6358">
        <v>31180.590594989128</v>
      </c>
      <c r="CL104" s="6358">
        <v>21909.413606888811</v>
      </c>
      <c r="CM104" s="6358">
        <v>10064.332909252989</v>
      </c>
      <c r="CN104" s="6358">
        <v>11845.08069763582</v>
      </c>
      <c r="CO104" s="6358">
        <v>49672.695971654051</v>
      </c>
      <c r="CP104" s="6358">
        <v>6064.3657149924893</v>
      </c>
      <c r="CQ104" s="6358">
        <v>544.1607059825127</v>
      </c>
      <c r="CR104" s="6358">
        <v>140767.70716094368</v>
      </c>
      <c r="CS104" s="6358">
        <v>878956.92798834643</v>
      </c>
      <c r="CT104" s="6358">
        <v>16933.434753772326</v>
      </c>
      <c r="CU104" s="6358">
        <v>0</v>
      </c>
      <c r="CV104" s="6358">
        <v>0</v>
      </c>
      <c r="CW104" s="1788"/>
      <c r="CX104" s="1787"/>
      <c r="CY104" s="3202">
        <v>42735</v>
      </c>
      <c r="CZ104" s="6383" t="s">
        <v>2878</v>
      </c>
      <c r="DA104" s="6380">
        <v>8963807.8735824302</v>
      </c>
      <c r="DB104" s="6380">
        <v>1219922.4007465751</v>
      </c>
      <c r="DC104" s="6380">
        <v>10183730.274329005</v>
      </c>
      <c r="DD104" s="6380">
        <v>5646415.4078546483</v>
      </c>
      <c r="DE104" s="6380">
        <v>1739026.4631563313</v>
      </c>
      <c r="DF104" s="6380">
        <v>1254781.4821189188</v>
      </c>
      <c r="DG104" s="6380">
        <v>570523.02988957346</v>
      </c>
      <c r="DH104" s="6380">
        <v>333972.01227233687</v>
      </c>
      <c r="DI104" s="6380">
        <v>236551.01761723659</v>
      </c>
      <c r="DJ104" s="6380">
        <v>393253.48934369959</v>
      </c>
      <c r="DK104" s="6380">
        <v>223084.06081907326</v>
      </c>
      <c r="DL104" s="6380">
        <v>170169.42852462633</v>
      </c>
      <c r="DM104" s="6380">
        <v>177269.54054587387</v>
      </c>
      <c r="DN104" s="6380">
        <v>110887.95145326361</v>
      </c>
      <c r="DO104" s="6380">
        <v>66381.589092610258</v>
      </c>
      <c r="DP104" s="6380">
        <v>567557.17782828177</v>
      </c>
      <c r="DQ104" s="6380">
        <v>110793.3355493071</v>
      </c>
      <c r="DR104" s="6380">
        <v>5907.9388517563939</v>
      </c>
      <c r="DS104" s="6380">
        <v>1094432.4011464845</v>
      </c>
      <c r="DT104" s="6380">
        <v>10183730.274329005</v>
      </c>
      <c r="DU104" s="6380">
        <v>449074.52005262079</v>
      </c>
      <c r="DV104" s="6380">
        <v>0</v>
      </c>
      <c r="DW104" s="6380"/>
      <c r="DX104" s="1858"/>
      <c r="DY104" s="1787"/>
      <c r="DZ104" s="6391" t="s">
        <v>2878</v>
      </c>
      <c r="EA104" s="6399">
        <v>1293.1549223172153</v>
      </c>
      <c r="EB104" s="6399">
        <v>656.63699824407138</v>
      </c>
      <c r="EC104" s="6399">
        <v>1158.6153940030181</v>
      </c>
      <c r="ED104" s="6399">
        <v>1169.5328830587171</v>
      </c>
      <c r="EE104" s="6399">
        <v>1678.4081429226603</v>
      </c>
      <c r="EF104" s="6399">
        <v>930.48943852320201</v>
      </c>
      <c r="EG104" s="6399">
        <v>726.12835683052538</v>
      </c>
      <c r="EH104" s="6399">
        <v>939.57847725429588</v>
      </c>
      <c r="EI104" s="6399">
        <v>549.79041700107985</v>
      </c>
      <c r="EJ104" s="6399">
        <v>694.04450306940817</v>
      </c>
      <c r="EK104" s="6399">
        <v>875.50745262326598</v>
      </c>
      <c r="EL104" s="6399">
        <v>545.75434678255704</v>
      </c>
      <c r="EM104" s="6399">
        <v>809.1021682576494</v>
      </c>
      <c r="EN104" s="6399">
        <v>1101.7913701097366</v>
      </c>
      <c r="EO104" s="6399">
        <v>560.4148320058257</v>
      </c>
      <c r="EP104" s="6399">
        <v>1142.5938671663016</v>
      </c>
      <c r="EQ104" s="6399">
        <v>1826.956696813334</v>
      </c>
      <c r="ER104" s="6399">
        <v>1085.6974395255679</v>
      </c>
      <c r="ES104" s="6399">
        <v>777.47405510781618</v>
      </c>
      <c r="ET104" s="6399">
        <v>1158.6153940028953</v>
      </c>
      <c r="EU104" s="433">
        <v>777.3</v>
      </c>
      <c r="EV104" s="5343">
        <v>1282.0999999999999</v>
      </c>
      <c r="EW104" s="5344">
        <v>1293.2</v>
      </c>
      <c r="EX104" s="1854" t="s">
        <v>2502</v>
      </c>
      <c r="EY104" s="1848">
        <v>13753.397255805176</v>
      </c>
      <c r="EZ104" s="1848">
        <v>195.89335941668844</v>
      </c>
      <c r="FA104" s="1848">
        <v>5053.748933770803</v>
      </c>
      <c r="FB104" s="1848">
        <v>52778.478208616907</v>
      </c>
      <c r="FC104" s="1848">
        <v>8987.1362255149979</v>
      </c>
      <c r="FD104" s="1848">
        <v>18443.546806411367</v>
      </c>
      <c r="FE104" s="1848">
        <v>99212.200789535942</v>
      </c>
      <c r="FF104" s="1848">
        <v>38658.334129050672</v>
      </c>
      <c r="FG104" s="1848">
        <v>7321.4052323166579</v>
      </c>
      <c r="FH104" s="1848">
        <v>29632.418775171082</v>
      </c>
      <c r="FI104" s="1848">
        <v>12056.850337433152</v>
      </c>
      <c r="FJ104" s="1848">
        <v>44042.25755044321</v>
      </c>
      <c r="FK104" s="1848">
        <v>15329.818481810264</v>
      </c>
      <c r="FL104" s="1848">
        <v>26861.408012500782</v>
      </c>
      <c r="FM104" s="1848">
        <v>18161.653330730562</v>
      </c>
      <c r="FN104" s="1848">
        <v>192064.1458494564</v>
      </c>
      <c r="FO104" s="1848">
        <v>2588.3906471165724</v>
      </c>
      <c r="FP104" s="1848">
        <v>288687.95599187573</v>
      </c>
      <c r="FQ104" s="1848">
        <v>17882.277571194525</v>
      </c>
      <c r="FR104" s="1848">
        <v>4022.8469178914356</v>
      </c>
      <c r="FS104" s="1848">
        <v>310593.08048096171</v>
      </c>
      <c r="FT104" s="1980"/>
      <c r="FU104" s="1981"/>
      <c r="FV104" s="1854" t="s">
        <v>2502</v>
      </c>
      <c r="FW104" s="1862">
        <v>37381.409745596866</v>
      </c>
      <c r="FX104" s="1862">
        <v>1062.7113923419299</v>
      </c>
      <c r="FY104" s="1862">
        <v>32871.045740058864</v>
      </c>
      <c r="FZ104" s="1862">
        <v>115006.47343327443</v>
      </c>
      <c r="GA104" s="1862">
        <v>9021.5070773576917</v>
      </c>
      <c r="GB104" s="1862">
        <v>25239.662620781262</v>
      </c>
      <c r="GC104" s="1862">
        <v>220582.81000941104</v>
      </c>
      <c r="GD104" s="1862">
        <v>58770.512922269605</v>
      </c>
      <c r="GE104" s="1862">
        <v>11801.918603279766</v>
      </c>
      <c r="GF104" s="1862">
        <v>45403.759230636715</v>
      </c>
      <c r="GG104" s="1862">
        <v>23488.375889503302</v>
      </c>
      <c r="GH104" s="1862">
        <v>56597.394178753937</v>
      </c>
      <c r="GI104" s="1862">
        <v>27373.835989167299</v>
      </c>
      <c r="GJ104" s="1862">
        <v>37845.318686989762</v>
      </c>
      <c r="GK104" s="1862">
        <v>21410.561679689425</v>
      </c>
      <c r="GL104" s="1862">
        <v>282691.67718028981</v>
      </c>
      <c r="GM104" s="1862">
        <v>3570.596657127172</v>
      </c>
      <c r="GN104" s="1862">
        <v>499703.89053257363</v>
      </c>
      <c r="GO104" s="1862">
        <v>40392.247910560007</v>
      </c>
      <c r="GP104" s="1862">
        <v>4132.0284224799998</v>
      </c>
      <c r="GQ104" s="1862">
        <v>544228.16686561366</v>
      </c>
      <c r="GR104" s="1980"/>
      <c r="GS104" s="1981"/>
      <c r="GT104" s="1897" t="s">
        <v>2502</v>
      </c>
      <c r="GU104" s="1886">
        <v>271.79764424981283</v>
      </c>
      <c r="GV104" s="1886">
        <v>542.49485307024452</v>
      </c>
      <c r="GW104" s="1886">
        <v>650.42894237194457</v>
      </c>
      <c r="GX104" s="1886">
        <v>217.90411041919322</v>
      </c>
      <c r="GY104" s="1886">
        <v>100.38244498559077</v>
      </c>
      <c r="GZ104" s="1886">
        <v>136.84820433783062</v>
      </c>
      <c r="HA104" s="1886">
        <v>222.33435832891658</v>
      </c>
      <c r="HB104" s="1886">
        <v>152.02546681416669</v>
      </c>
      <c r="HC104" s="1886">
        <v>161.19745088260021</v>
      </c>
      <c r="HD104" s="1886">
        <v>153.2232639364573</v>
      </c>
      <c r="HE104" s="1886">
        <v>194.81353116392643</v>
      </c>
      <c r="HF104" s="1886">
        <v>128.5070233148945</v>
      </c>
      <c r="HG104" s="1886">
        <v>178.56594989463167</v>
      </c>
      <c r="HH104" s="1886">
        <v>140.89104588031006</v>
      </c>
      <c r="HI104" s="1886">
        <v>117.88883583336283</v>
      </c>
      <c r="HJ104" s="1886">
        <v>147.18607469916276</v>
      </c>
      <c r="HK104" s="1886">
        <v>137.94659090986755</v>
      </c>
      <c r="HL104" s="1886">
        <v>173.09481748751458</v>
      </c>
      <c r="HM104" s="1886">
        <v>225.87865415770878</v>
      </c>
      <c r="HN104" s="1886">
        <v>102.71403577657863</v>
      </c>
      <c r="HO104" s="1886">
        <v>175.22224449522886</v>
      </c>
      <c r="HP104" s="1860"/>
      <c r="HQ104" s="1819"/>
      <c r="HR104" s="6406" t="s">
        <v>2548</v>
      </c>
      <c r="HS104" s="6407">
        <v>32062.827410594986</v>
      </c>
      <c r="HT104" s="6407">
        <v>3331.2505836988325</v>
      </c>
      <c r="HU104" s="6407">
        <v>22135.704159506371</v>
      </c>
      <c r="HV104" s="6407">
        <v>121051.71832260957</v>
      </c>
      <c r="HW104" s="6407">
        <v>12771.343901483626</v>
      </c>
      <c r="HX104" s="6407">
        <v>20383.916385408218</v>
      </c>
      <c r="HY104" s="6407">
        <v>211736.7607633016</v>
      </c>
      <c r="HZ104" s="6407">
        <v>92733.807234722859</v>
      </c>
      <c r="IA104" s="6407">
        <v>11311.307029609148</v>
      </c>
      <c r="IB104" s="6407">
        <v>57794.201271992257</v>
      </c>
      <c r="IC104" s="6407">
        <v>26066.1733522881</v>
      </c>
      <c r="ID104" s="6407">
        <v>72612.465573147347</v>
      </c>
      <c r="IE104" s="6407">
        <v>33041.904136775251</v>
      </c>
      <c r="IF104" s="6407">
        <v>26925.235852634742</v>
      </c>
      <c r="IG104" s="6407">
        <v>23058.488981225528</v>
      </c>
      <c r="IH104" s="6407">
        <v>18749.644551472185</v>
      </c>
      <c r="II104" s="6407">
        <v>4222.9514139692074</v>
      </c>
      <c r="IJ104" s="6407">
        <v>366516.17939783668</v>
      </c>
      <c r="IK104" s="6407">
        <v>578252.94016113807</v>
      </c>
      <c r="IL104" s="6407">
        <v>53352.574643668719</v>
      </c>
      <c r="IM104" s="6407">
        <v>7822.38429446805</v>
      </c>
      <c r="IN104" s="6407">
        <v>54954.57667695557</v>
      </c>
      <c r="IO104" s="6407">
        <v>694382.47577623045</v>
      </c>
      <c r="IP104" s="2348"/>
      <c r="IQ104" s="1806" t="str">
        <f t="shared" si="245"/>
        <v>III 16</v>
      </c>
      <c r="IR104" s="2351">
        <f t="shared" si="248"/>
        <v>-1.2563696483717579E-2</v>
      </c>
      <c r="IS104" s="2351">
        <f t="shared" si="249"/>
        <v>0.12069289055987276</v>
      </c>
      <c r="IT104" s="2351">
        <f t="shared" si="250"/>
        <v>-5.6735722965561952E-2</v>
      </c>
      <c r="IU104" s="2351">
        <f t="shared" si="251"/>
        <v>-7.2045796920728211E-2</v>
      </c>
      <c r="IV104" s="2351">
        <f t="shared" si="252"/>
        <v>6.5151253461512848E-3</v>
      </c>
      <c r="IW104" s="2351">
        <f t="shared" si="253"/>
        <v>-0.13049831477844853</v>
      </c>
      <c r="IX104" s="2352">
        <f t="shared" si="254"/>
        <v>-6.1002644301072273E-2</v>
      </c>
      <c r="IY104" s="2351">
        <f t="shared" si="255"/>
        <v>-5.5469298437819337E-2</v>
      </c>
      <c r="IZ104" s="2351">
        <f t="shared" si="256"/>
        <v>1.4143418638661975E-2</v>
      </c>
      <c r="JA104" s="2351">
        <f t="shared" si="257"/>
        <v>1.8488135985851528E-2</v>
      </c>
      <c r="JB104" s="2351">
        <f t="shared" si="258"/>
        <v>-5.2355984438337777E-2</v>
      </c>
      <c r="JC104" s="2351">
        <f t="shared" si="259"/>
        <v>-1.0404352911355996E-2</v>
      </c>
      <c r="JD104" s="2351">
        <f t="shared" si="260"/>
        <v>1.8205030166267733E-2</v>
      </c>
      <c r="JE104" s="2351">
        <f t="shared" si="261"/>
        <v>1.9287528142932331E-2</v>
      </c>
      <c r="JF104" s="2351">
        <f t="shared" si="262"/>
        <v>2.3269695673492574E-2</v>
      </c>
      <c r="JG104" s="2351">
        <f t="shared" si="263"/>
        <v>-1.6123587548938612E-2</v>
      </c>
      <c r="JH104" s="2351">
        <f t="shared" si="264"/>
        <v>-1.0848527514766837E-2</v>
      </c>
      <c r="JI104" s="2352">
        <f t="shared" si="265"/>
        <v>-1.391383081689912E-2</v>
      </c>
      <c r="JJ104" s="2352">
        <f t="shared" si="266"/>
        <v>-3.1694342815108856E-2</v>
      </c>
      <c r="JK104" s="2351">
        <f t="shared" si="267"/>
        <v>-5.7077672997405959E-2</v>
      </c>
      <c r="JL104" s="2351">
        <f t="shared" si="268"/>
        <v>-2.7606582680429037E-2</v>
      </c>
      <c r="JM104" s="2351">
        <f t="shared" si="269"/>
        <v>-2.6913021690769146E-2</v>
      </c>
      <c r="JN104" s="2352">
        <f t="shared" si="270"/>
        <v>-3.3272188518777557E-2</v>
      </c>
      <c r="JO104" s="1980"/>
      <c r="JP104" s="1981"/>
      <c r="JQ104" s="6392" t="s">
        <v>2548</v>
      </c>
      <c r="JR104" s="6398">
        <v>401693.00109524885</v>
      </c>
      <c r="JS104" s="6398">
        <v>30635.489188860611</v>
      </c>
      <c r="JT104" s="6398">
        <v>265538.14765068388</v>
      </c>
      <c r="JU104" s="6398">
        <v>1164134.1205794127</v>
      </c>
      <c r="JV104" s="6398">
        <v>147473.2119807367</v>
      </c>
      <c r="JW104" s="6398">
        <v>340295.24272358831</v>
      </c>
      <c r="JX104" s="6398">
        <v>2349769.2132185311</v>
      </c>
      <c r="JY104" s="6398">
        <v>1183989.6151210992</v>
      </c>
      <c r="JZ104" s="6398">
        <v>174634.15690716356</v>
      </c>
      <c r="KA104" s="6398">
        <v>448652.90280832176</v>
      </c>
      <c r="KB104" s="6398">
        <v>335495.8571859427</v>
      </c>
      <c r="KC104" s="6398">
        <v>810505.08768051269</v>
      </c>
      <c r="KD104" s="6398">
        <v>653035.69417240471</v>
      </c>
      <c r="KE104" s="6398">
        <v>471106.08664421114</v>
      </c>
      <c r="KF104" s="6398">
        <v>450283.8420664139</v>
      </c>
      <c r="KG104" s="6398">
        <v>250475.31954133126</v>
      </c>
      <c r="KH104" s="6398">
        <v>63259.270696797154</v>
      </c>
      <c r="KI104" s="6398">
        <v>4841437.8328241985</v>
      </c>
      <c r="KJ104" s="6398">
        <v>7191207.0460427292</v>
      </c>
      <c r="KK104" s="6398">
        <v>609419.48380983993</v>
      </c>
      <c r="KL104" s="6398">
        <v>60843.463698160005</v>
      </c>
      <c r="KM104" s="6398">
        <v>666158.83172730112</v>
      </c>
      <c r="KN104" s="6398">
        <v>8527628.8252780307</v>
      </c>
      <c r="KO104" s="1858"/>
      <c r="KP104" s="1806" t="str">
        <f t="shared" si="246"/>
        <v>III 16</v>
      </c>
      <c r="KQ104" s="2351">
        <f t="shared" si="271"/>
        <v>0.48956211698472085</v>
      </c>
      <c r="KR104" s="2351">
        <f t="shared" si="272"/>
        <v>0.63352945161008756</v>
      </c>
      <c r="KS104" s="2351">
        <f t="shared" si="273"/>
        <v>0.38105638147721166</v>
      </c>
      <c r="KT104" s="2351">
        <f t="shared" si="274"/>
        <v>0.31241273898708233</v>
      </c>
      <c r="KU104" s="2351">
        <f t="shared" si="275"/>
        <v>0.76794756303822198</v>
      </c>
      <c r="KV104" s="2351">
        <f t="shared" si="276"/>
        <v>0.1169454084797914</v>
      </c>
      <c r="KW104" s="2352">
        <f t="shared" si="277"/>
        <v>0.33829208456336279</v>
      </c>
      <c r="KX104" s="2351">
        <f t="shared" si="278"/>
        <v>0.36223990602862433</v>
      </c>
      <c r="KY104" s="2351">
        <f t="shared" si="279"/>
        <v>0.35623111573733968</v>
      </c>
      <c r="KZ104" s="2351">
        <f t="shared" si="280"/>
        <v>0.37530001511848221</v>
      </c>
      <c r="LA104" s="2351">
        <f t="shared" si="281"/>
        <v>0.67490976450012452</v>
      </c>
      <c r="LB104" s="2351">
        <f t="shared" si="282"/>
        <v>0.35714695602316993</v>
      </c>
      <c r="LC104" s="2351">
        <f t="shared" si="283"/>
        <v>0.39110228530992686</v>
      </c>
      <c r="LD104" s="2351">
        <f t="shared" si="284"/>
        <v>0.3761954464766446</v>
      </c>
      <c r="LE104" s="2351">
        <f t="shared" si="285"/>
        <v>0.46345906409222515</v>
      </c>
      <c r="LF104" s="2351">
        <f t="shared" si="286"/>
        <v>0.35805196563034114</v>
      </c>
      <c r="LG104" s="2351">
        <f t="shared" si="287"/>
        <v>0.39629703555262186</v>
      </c>
      <c r="LH104" s="2352">
        <f t="shared" si="288"/>
        <v>0.39488777198859193</v>
      </c>
      <c r="LI104" s="2352">
        <f t="shared" si="289"/>
        <v>0.37587545832648539</v>
      </c>
      <c r="LJ104" s="2351">
        <f t="shared" si="290"/>
        <v>0.33568105776349033</v>
      </c>
      <c r="LK104" s="2351">
        <f t="shared" si="291"/>
        <v>0.60360095335040187</v>
      </c>
      <c r="LL104" s="2351">
        <f t="shared" si="292"/>
        <v>0.32995890920604176</v>
      </c>
      <c r="LM104" s="2352">
        <f t="shared" si="293"/>
        <v>0.37062003484598938</v>
      </c>
      <c r="LN104" s="1980"/>
      <c r="LO104" s="1981"/>
      <c r="LP104" s="6392" t="s">
        <v>2548</v>
      </c>
      <c r="LQ104" s="6409">
        <v>1252.8308746798532</v>
      </c>
      <c r="LR104" s="6409">
        <v>919.63928918384443</v>
      </c>
      <c r="LS104" s="6409">
        <v>1199.5920515437779</v>
      </c>
      <c r="LT104" s="6409">
        <v>961.68326787144861</v>
      </c>
      <c r="LU104" s="6409">
        <v>1154.7196060048541</v>
      </c>
      <c r="LV104" s="6409">
        <v>1669.4301344720386</v>
      </c>
      <c r="LW104" s="6409">
        <v>1109.7596868619873</v>
      </c>
      <c r="LX104" s="6409">
        <v>1276.7615721030929</v>
      </c>
      <c r="LY104" s="6409">
        <v>1543.8901662737192</v>
      </c>
      <c r="LZ104" s="6409">
        <v>776.29397575175801</v>
      </c>
      <c r="MA104" s="6409">
        <v>1287.0928641947849</v>
      </c>
      <c r="MB104" s="6409">
        <v>1116.2065373803307</v>
      </c>
      <c r="MC104" s="6409">
        <v>1976.3863833912151</v>
      </c>
      <c r="MD104" s="6409">
        <v>1749.6823025901613</v>
      </c>
      <c r="ME104" s="6409">
        <v>1952.7898919701108</v>
      </c>
      <c r="MF104" s="6409">
        <v>1335.8936957642989</v>
      </c>
      <c r="MG104" s="6409">
        <v>1497.9871775824893</v>
      </c>
      <c r="MH104" s="6409">
        <v>1320.9342738370733</v>
      </c>
      <c r="MI104" s="6409">
        <v>1243.609248928125</v>
      </c>
      <c r="MJ104" s="6409">
        <v>1142.2494375951526</v>
      </c>
      <c r="MK104" s="6409">
        <v>777.81225528881509</v>
      </c>
      <c r="ML104" s="6409">
        <v>1212.1990050860413</v>
      </c>
      <c r="MM104" s="6409">
        <v>1228.0881391404985</v>
      </c>
      <c r="MN104" s="101"/>
      <c r="MO104" s="1806" t="str">
        <f t="shared" si="247"/>
        <v>III 16</v>
      </c>
      <c r="MP104" s="2351">
        <f t="shared" si="294"/>
        <v>0.50851463702555533</v>
      </c>
      <c r="MQ104" s="2351">
        <f t="shared" si="295"/>
        <v>0.45760668722901721</v>
      </c>
      <c r="MR104" s="2351">
        <f t="shared" si="296"/>
        <v>0.46412454611253118</v>
      </c>
      <c r="MS104" s="2351">
        <f t="shared" si="297"/>
        <v>0.41430766155489662</v>
      </c>
      <c r="MT104" s="2351">
        <f t="shared" si="298"/>
        <v>0.75650372112411701</v>
      </c>
      <c r="MU104" s="2351">
        <f t="shared" si="299"/>
        <v>0.28458107380802899</v>
      </c>
      <c r="MV104" s="2352">
        <f t="shared" si="300"/>
        <v>0.42523520054774444</v>
      </c>
      <c r="MW104" s="2351">
        <f t="shared" si="301"/>
        <v>0.44223994389550847</v>
      </c>
      <c r="MX104" s="2351">
        <f t="shared" si="302"/>
        <v>0.33731688320561215</v>
      </c>
      <c r="MY104" s="2351">
        <f t="shared" si="303"/>
        <v>0.3503348409525191</v>
      </c>
      <c r="MZ104" s="2351">
        <f t="shared" si="304"/>
        <v>0.76744614749391582</v>
      </c>
      <c r="NA104" s="2351">
        <f t="shared" si="305"/>
        <v>0.37141564841746155</v>
      </c>
      <c r="NB104" s="2351">
        <f t="shared" si="306"/>
        <v>0.36623002646408742</v>
      </c>
      <c r="NC104" s="2351">
        <f t="shared" si="307"/>
        <v>0.35015430727772445</v>
      </c>
      <c r="ND104" s="2351">
        <f t="shared" si="308"/>
        <v>0.43017922868223901</v>
      </c>
      <c r="NE104" s="2351">
        <f t="shared" si="309"/>
        <v>0.38030747403235621</v>
      </c>
      <c r="NF104" s="2351">
        <f t="shared" si="310"/>
        <v>0.41161093562792717</v>
      </c>
      <c r="NG104" s="2352">
        <f t="shared" si="311"/>
        <v>0.41456985766685372</v>
      </c>
      <c r="NH104" s="2352">
        <f t="shared" si="312"/>
        <v>0.42091027571449136</v>
      </c>
      <c r="NI104" s="2351">
        <f t="shared" si="313"/>
        <v>0.41653349328296874</v>
      </c>
      <c r="NJ104" s="2351">
        <f t="shared" si="314"/>
        <v>0.64912773450356309</v>
      </c>
      <c r="NK104" s="2351">
        <f t="shared" si="315"/>
        <v>0.36674206813134735</v>
      </c>
      <c r="NL104" s="2352">
        <f t="shared" si="316"/>
        <v>0.41779311463681013</v>
      </c>
    </row>
    <row r="105" spans="1:376">
      <c r="A105" s="2143" t="s">
        <v>4044</v>
      </c>
      <c r="B105" s="4314">
        <f t="shared" si="174"/>
        <v>319939.2408122709</v>
      </c>
      <c r="C105" s="4314">
        <f t="shared" si="317"/>
        <v>522255.20005077147</v>
      </c>
      <c r="D105" s="4316">
        <f t="shared" si="244"/>
        <v>9.020494552509728E-2</v>
      </c>
      <c r="E105" s="4316">
        <f t="shared" si="244"/>
        <v>7.7828944992746729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6359" t="s">
        <v>2991</v>
      </c>
      <c r="BZ105" s="6360">
        <v>681444.76611022244</v>
      </c>
      <c r="CA105" s="6360">
        <v>194211.6667513001</v>
      </c>
      <c r="CB105" s="6360">
        <v>875656.43286152254</v>
      </c>
      <c r="CC105" s="6360">
        <v>536011.26796886313</v>
      </c>
      <c r="CD105" s="6360">
        <v>92114.467517266225</v>
      </c>
      <c r="CE105" s="6360">
        <v>131486.24599536855</v>
      </c>
      <c r="CF105" s="6360">
        <v>73475.347367244845</v>
      </c>
      <c r="CG105" s="6360">
        <v>30197.146585361061</v>
      </c>
      <c r="CH105" s="6360">
        <v>43278.200781883788</v>
      </c>
      <c r="CI105" s="6360">
        <v>55276.110482368211</v>
      </c>
      <c r="CJ105" s="6360">
        <v>19653.617155291864</v>
      </c>
      <c r="CK105" s="6360">
        <v>35622.49332707635</v>
      </c>
      <c r="CL105" s="6360">
        <v>18199.236884876635</v>
      </c>
      <c r="CM105" s="6360">
        <v>10543.529430069197</v>
      </c>
      <c r="CN105" s="6360">
        <v>7655.7074548074361</v>
      </c>
      <c r="CO105" s="6360">
        <v>50563.794978827093</v>
      </c>
      <c r="CP105" s="6360">
        <v>6899.6732232042114</v>
      </c>
      <c r="CQ105" s="6360">
        <v>547.43042609238273</v>
      </c>
      <c r="CR105" s="6360">
        <v>134667.57440605693</v>
      </c>
      <c r="CS105" s="6360">
        <v>875656.43286152254</v>
      </c>
      <c r="CT105" s="6360">
        <v>-18623.123026032266</v>
      </c>
      <c r="CU105" s="6360">
        <v>0</v>
      </c>
      <c r="CV105" s="6360">
        <v>0</v>
      </c>
      <c r="CW105" s="1788"/>
      <c r="CX105" s="1787"/>
      <c r="CY105" s="3202">
        <v>42825</v>
      </c>
      <c r="CZ105" s="6384" t="s">
        <v>2991</v>
      </c>
      <c r="DA105" s="6382">
        <v>9240877.7309983596</v>
      </c>
      <c r="DB105" s="6382">
        <v>1286988.342589411</v>
      </c>
      <c r="DC105" s="6382">
        <v>10527866.073587772</v>
      </c>
      <c r="DD105" s="6382">
        <v>6452494.8674846385</v>
      </c>
      <c r="DE105" s="6382">
        <v>1603692.4033928665</v>
      </c>
      <c r="DF105" s="6382">
        <v>1376574.1514435573</v>
      </c>
      <c r="DG105" s="6382">
        <v>538882.5018895003</v>
      </c>
      <c r="DH105" s="6382">
        <v>294077.12051711627</v>
      </c>
      <c r="DI105" s="6382">
        <v>244805.38137238406</v>
      </c>
      <c r="DJ105" s="6382">
        <v>374823.86093308008</v>
      </c>
      <c r="DK105" s="6382">
        <v>185410.42437272958</v>
      </c>
      <c r="DL105" s="6382">
        <v>189413.4365603505</v>
      </c>
      <c r="DM105" s="6382">
        <v>164058.64095642028</v>
      </c>
      <c r="DN105" s="6382">
        <v>108666.6961443867</v>
      </c>
      <c r="DO105" s="6382">
        <v>55391.944812033566</v>
      </c>
      <c r="DP105" s="6382">
        <v>655682.06782309024</v>
      </c>
      <c r="DQ105" s="6382">
        <v>175884.86421942821</v>
      </c>
      <c r="DR105" s="6382">
        <v>6124.7175115385853</v>
      </c>
      <c r="DS105" s="6382">
        <v>1036964.9424448053</v>
      </c>
      <c r="DT105" s="6382">
        <v>10527866.073587772</v>
      </c>
      <c r="DU105" s="6382">
        <v>58139.708821904147</v>
      </c>
      <c r="DV105" s="6382">
        <v>0</v>
      </c>
      <c r="DW105" s="6382"/>
      <c r="DX105" s="1788"/>
      <c r="DY105" s="1787"/>
      <c r="DZ105" s="6408" t="s">
        <v>2991</v>
      </c>
      <c r="EA105" s="6409">
        <v>1356.0714221559763</v>
      </c>
      <c r="EB105" s="6409">
        <v>662.67303304568111</v>
      </c>
      <c r="EC105" s="6409">
        <v>1202.2827308176313</v>
      </c>
      <c r="ED105" s="6409">
        <v>1203.79836266044</v>
      </c>
      <c r="EE105" s="6409">
        <v>1740.9777710458623</v>
      </c>
      <c r="EF105" s="6409">
        <v>1046.9339519298815</v>
      </c>
      <c r="EG105" s="6409">
        <v>733.41946815991912</v>
      </c>
      <c r="EH105" s="6409">
        <v>973.85731359028023</v>
      </c>
      <c r="EI105" s="6409">
        <v>565.65517269576355</v>
      </c>
      <c r="EJ105" s="6409">
        <v>678.09376901191365</v>
      </c>
      <c r="EK105" s="6409">
        <v>943.3908420405279</v>
      </c>
      <c r="EL105" s="6409">
        <v>531.72425304766352</v>
      </c>
      <c r="EM105" s="6409">
        <v>901.45890178917989</v>
      </c>
      <c r="EN105" s="6409">
        <v>1030.6481986428478</v>
      </c>
      <c r="EO105" s="6409">
        <v>723.53789821540192</v>
      </c>
      <c r="EP105" s="6409">
        <v>1296.7422008131475</v>
      </c>
      <c r="EQ105" s="6409">
        <v>2549.1767295284631</v>
      </c>
      <c r="ER105" s="6409">
        <v>1118.8120388662862</v>
      </c>
      <c r="ES105" s="6409">
        <v>770.01828169719067</v>
      </c>
      <c r="ET105" s="6409">
        <v>1202.282730816873</v>
      </c>
      <c r="EU105" s="433">
        <v>804.1</v>
      </c>
      <c r="EV105" s="5343">
        <v>1310.0999999999999</v>
      </c>
      <c r="EW105" s="5344">
        <v>1354.7</v>
      </c>
      <c r="EX105" s="1859" t="s">
        <v>2503</v>
      </c>
      <c r="EY105" s="1858">
        <v>12244.16548901756</v>
      </c>
      <c r="EZ105" s="1858">
        <v>299.4865503006605</v>
      </c>
      <c r="FA105" s="1858">
        <v>5195.3780024859552</v>
      </c>
      <c r="FB105" s="1858">
        <v>54089.450972038569</v>
      </c>
      <c r="FC105" s="1858">
        <v>8509.1599181877646</v>
      </c>
      <c r="FD105" s="1858">
        <v>21028.368584606786</v>
      </c>
      <c r="FE105" s="1858">
        <v>101366.00951663729</v>
      </c>
      <c r="FF105" s="1858">
        <v>40945.41282452194</v>
      </c>
      <c r="FG105" s="1858">
        <v>7949.7346373292803</v>
      </c>
      <c r="FH105" s="1858">
        <v>31610.684690941773</v>
      </c>
      <c r="FI105" s="1858">
        <v>12649.781558741712</v>
      </c>
      <c r="FJ105" s="1858">
        <v>44271.659600365419</v>
      </c>
      <c r="FK105" s="1858">
        <v>15095.82909038381</v>
      </c>
      <c r="FL105" s="1858">
        <v>25871.484778643608</v>
      </c>
      <c r="FM105" s="1858">
        <v>19258.146654225078</v>
      </c>
      <c r="FN105" s="1858">
        <v>197652.73383515261</v>
      </c>
      <c r="FO105" s="1858">
        <v>2876.57343158291</v>
      </c>
      <c r="FP105" s="1858">
        <v>296142.169920207</v>
      </c>
      <c r="FQ105" s="1858">
        <v>19544.637228170744</v>
      </c>
      <c r="FR105" s="1858">
        <v>4252.4336638931727</v>
      </c>
      <c r="FS105" s="1858">
        <v>319939.2408122709</v>
      </c>
      <c r="FT105" s="1980"/>
      <c r="FU105" s="1981"/>
      <c r="FV105" s="1868" t="s">
        <v>2503</v>
      </c>
      <c r="FW105" s="1870">
        <v>32217.362494888323</v>
      </c>
      <c r="FX105" s="1870">
        <v>1184.0910562782785</v>
      </c>
      <c r="FY105" s="1870">
        <v>31436.958198084994</v>
      </c>
      <c r="FZ105" s="1870">
        <v>131712.71171042364</v>
      </c>
      <c r="GA105" s="1870">
        <v>8723.7583572069925</v>
      </c>
      <c r="GB105" s="1870">
        <v>29941.690000304894</v>
      </c>
      <c r="GC105" s="1870">
        <v>235216.57181718713</v>
      </c>
      <c r="GD105" s="1870">
        <v>64070.230495495562</v>
      </c>
      <c r="GE105" s="1870">
        <v>14234.656786124448</v>
      </c>
      <c r="GF105" s="1870">
        <v>44183.494684844489</v>
      </c>
      <c r="GG105" s="1870">
        <v>22626.774373559543</v>
      </c>
      <c r="GH105" s="1870">
        <v>60506.148574305655</v>
      </c>
      <c r="GI105" s="1870">
        <v>29446.293133761279</v>
      </c>
      <c r="GJ105" s="1870">
        <v>39539.152760732599</v>
      </c>
      <c r="GK105" s="1870">
        <v>23133.587997406183</v>
      </c>
      <c r="GL105" s="1870">
        <v>297740.33880622982</v>
      </c>
      <c r="GM105" s="1870">
        <v>3448.5028788770592</v>
      </c>
      <c r="GN105" s="1870">
        <v>529508.4077445399</v>
      </c>
      <c r="GO105" s="1870">
        <v>40401.406218479999</v>
      </c>
      <c r="GP105" s="1870">
        <v>4441.34011164</v>
      </c>
      <c r="GQ105" s="1870">
        <v>574351.15407465992</v>
      </c>
      <c r="GR105" s="1980"/>
      <c r="GS105" s="1981"/>
      <c r="GT105" s="1898" t="s">
        <v>2503</v>
      </c>
      <c r="GU105" s="1896">
        <v>263.12420004275327</v>
      </c>
      <c r="GV105" s="1896">
        <v>395.3737004515047</v>
      </c>
      <c r="GW105" s="1896">
        <v>605.09472425380034</v>
      </c>
      <c r="GX105" s="1896">
        <v>243.50905646742885</v>
      </c>
      <c r="GY105" s="1896">
        <v>102.52196974886485</v>
      </c>
      <c r="GZ105" s="1896">
        <v>142.38712755978059</v>
      </c>
      <c r="HA105" s="1896">
        <v>232.04679057488283</v>
      </c>
      <c r="HB105" s="1896">
        <v>156.47718773792488</v>
      </c>
      <c r="HC105" s="1896">
        <v>179.05826339514888</v>
      </c>
      <c r="HD105" s="1896">
        <v>139.77392491439937</v>
      </c>
      <c r="HE105" s="1896">
        <v>178.87087036632002</v>
      </c>
      <c r="HF105" s="1896">
        <v>136.67016127357067</v>
      </c>
      <c r="HG105" s="1896">
        <v>195.06244378799212</v>
      </c>
      <c r="HH105" s="1896">
        <v>152.82908228510865</v>
      </c>
      <c r="HI105" s="1896">
        <v>120.12364643786148</v>
      </c>
      <c r="HJ105" s="1896">
        <v>150.638108074211</v>
      </c>
      <c r="HK105" s="1896">
        <v>119.88231696137963</v>
      </c>
      <c r="HL105" s="1896">
        <v>178.80209626586159</v>
      </c>
      <c r="HM105" s="1896">
        <v>206.71351300523125</v>
      </c>
      <c r="HN105" s="1896">
        <v>104.44231380611075</v>
      </c>
      <c r="HO105" s="1896">
        <v>179.51882132885007</v>
      </c>
      <c r="HP105" s="1860"/>
      <c r="HQ105" s="1819"/>
      <c r="HR105" s="6401" t="s">
        <v>2878</v>
      </c>
      <c r="HS105" s="6402">
        <v>32754.962518731165</v>
      </c>
      <c r="HT105" s="6402">
        <v>2173.4025018907864</v>
      </c>
      <c r="HU105" s="6402">
        <v>21380.833561956071</v>
      </c>
      <c r="HV105" s="6402">
        <v>123437.91176934303</v>
      </c>
      <c r="HW105" s="6402">
        <v>12133.246349384977</v>
      </c>
      <c r="HX105" s="6402">
        <v>19484.686318157252</v>
      </c>
      <c r="HY105" s="6402">
        <v>211365.04301946328</v>
      </c>
      <c r="HZ105" s="6402">
        <v>93147.159236265652</v>
      </c>
      <c r="IA105" s="6402">
        <v>11814.564465195717</v>
      </c>
      <c r="IB105" s="6402">
        <v>57561.716297396379</v>
      </c>
      <c r="IC105" s="6402">
        <v>26862.391306810532</v>
      </c>
      <c r="ID105" s="6402">
        <v>73759.128520482409</v>
      </c>
      <c r="IE105" s="6402">
        <v>33136.132956413261</v>
      </c>
      <c r="IF105" s="6402">
        <v>27180.786655297157</v>
      </c>
      <c r="IG105" s="6402">
        <v>21889.321919853202</v>
      </c>
      <c r="IH105" s="6402">
        <v>17723.095026655021</v>
      </c>
      <c r="II105" s="6402">
        <v>4241.0237474747582</v>
      </c>
      <c r="IJ105" s="6402">
        <v>367315.32013184408</v>
      </c>
      <c r="IK105" s="6402">
        <v>578680.36315130745</v>
      </c>
      <c r="IL105" s="6402">
        <v>51597.804613927365</v>
      </c>
      <c r="IM105" s="6402">
        <v>7517.1465876128641</v>
      </c>
      <c r="IN105" s="6402">
        <v>55378.234994210121</v>
      </c>
      <c r="IO105" s="6402">
        <v>693173.54934705782</v>
      </c>
      <c r="IP105" s="2348"/>
      <c r="IQ105" s="1899" t="str">
        <f t="shared" si="245"/>
        <v>IV 16</v>
      </c>
      <c r="IR105" s="2349">
        <f t="shared" si="248"/>
        <v>1.9227349474448596E-2</v>
      </c>
      <c r="IS105" s="2349">
        <f t="shared" si="249"/>
        <v>-4.0003477953177158E-2</v>
      </c>
      <c r="IT105" s="2349">
        <f t="shared" si="250"/>
        <v>-6.4631701679685349E-2</v>
      </c>
      <c r="IU105" s="2349">
        <f t="shared" si="251"/>
        <v>-4.0144702451662573E-2</v>
      </c>
      <c r="IV105" s="2349">
        <f t="shared" si="252"/>
        <v>-1.4520792475531286E-2</v>
      </c>
      <c r="IW105" s="2349">
        <f t="shared" si="253"/>
        <v>-0.10158784494109141</v>
      </c>
      <c r="IX105" s="2350">
        <f t="shared" si="254"/>
        <v>-3.8636729842771556E-2</v>
      </c>
      <c r="IY105" s="2349">
        <f t="shared" si="255"/>
        <v>-2.6406357900115252E-2</v>
      </c>
      <c r="IZ105" s="2349">
        <f t="shared" si="256"/>
        <v>2.4623424257569582E-2</v>
      </c>
      <c r="JA105" s="2349">
        <f t="shared" si="257"/>
        <v>4.0561580094621075E-2</v>
      </c>
      <c r="JB105" s="2349">
        <f t="shared" si="258"/>
        <v>-3.9246662209129424E-2</v>
      </c>
      <c r="JC105" s="2349">
        <f t="shared" si="259"/>
        <v>7.5896294353561267E-4</v>
      </c>
      <c r="JD105" s="2349">
        <f t="shared" si="260"/>
        <v>1.013235171789173E-2</v>
      </c>
      <c r="JE105" s="2349">
        <f t="shared" si="261"/>
        <v>1.8346233338074391E-2</v>
      </c>
      <c r="JF105" s="2349">
        <f t="shared" si="262"/>
        <v>2.0945919130956003E-2</v>
      </c>
      <c r="JG105" s="2349">
        <f t="shared" si="263"/>
        <v>-1.5886263647361676E-2</v>
      </c>
      <c r="JH105" s="2349">
        <f t="shared" si="264"/>
        <v>3.5096593381978014E-3</v>
      </c>
      <c r="JI105" s="2350">
        <f t="shared" si="265"/>
        <v>-1.0940720749741395E-4</v>
      </c>
      <c r="JJ105" s="2350">
        <f t="shared" si="266"/>
        <v>-1.4534451897071476E-2</v>
      </c>
      <c r="JK105" s="2349">
        <f t="shared" si="267"/>
        <v>-3.0242088127903299E-2</v>
      </c>
      <c r="JL105" s="2349">
        <f t="shared" si="268"/>
        <v>6.0800396956575131E-3</v>
      </c>
      <c r="JM105" s="2349">
        <f t="shared" si="269"/>
        <v>-7.3400447587190776E-3</v>
      </c>
      <c r="JN105" s="2350">
        <f t="shared" si="270"/>
        <v>-1.4932883928850726E-2</v>
      </c>
      <c r="JO105" s="1980"/>
      <c r="JP105" s="1981"/>
      <c r="JQ105" s="6393" t="s">
        <v>2878</v>
      </c>
      <c r="JR105" s="6394">
        <v>405694.40724059154</v>
      </c>
      <c r="JS105" s="6394">
        <v>20827.4799906712</v>
      </c>
      <c r="JT105" s="6394">
        <v>267660.18743616657</v>
      </c>
      <c r="JU105" s="6394">
        <v>1211149.6635535243</v>
      </c>
      <c r="JV105" s="6394">
        <v>124540.49057451989</v>
      </c>
      <c r="JW105" s="6394">
        <v>330928.27723743254</v>
      </c>
      <c r="JX105" s="6394">
        <v>2360800.506032906</v>
      </c>
      <c r="JY105" s="6394">
        <v>1208643.325926811</v>
      </c>
      <c r="JZ105" s="6394">
        <v>193577.24102747472</v>
      </c>
      <c r="KA105" s="6394">
        <v>476005.16304364282</v>
      </c>
      <c r="KB105" s="6394">
        <v>367781.93849397649</v>
      </c>
      <c r="KC105" s="6394">
        <v>905100.07611448283</v>
      </c>
      <c r="KD105" s="6394">
        <v>777244.54473068262</v>
      </c>
      <c r="KE105" s="6394">
        <v>508775.2695595384</v>
      </c>
      <c r="KF105" s="6394">
        <v>455244.00291508273</v>
      </c>
      <c r="KG105" s="6394">
        <v>254027.15134940844</v>
      </c>
      <c r="KH105" s="6394">
        <v>63325.254420914374</v>
      </c>
      <c r="KI105" s="6394">
        <v>5209723.9675820144</v>
      </c>
      <c r="KJ105" s="6394">
        <v>7570524.4736149209</v>
      </c>
      <c r="KK105" s="6394">
        <v>624862.72192716005</v>
      </c>
      <c r="KL105" s="6394">
        <v>58428.233122720005</v>
      </c>
      <c r="KM105" s="6394">
        <v>709992.44491762877</v>
      </c>
      <c r="KN105" s="6394">
        <v>8963807.8735824302</v>
      </c>
      <c r="KO105" s="1858"/>
      <c r="KP105" s="1899" t="str">
        <f t="shared" si="246"/>
        <v>IV 16</v>
      </c>
      <c r="KQ105" s="2349">
        <f t="shared" si="271"/>
        <v>0.30913440109782697</v>
      </c>
      <c r="KR105" s="2349">
        <f t="shared" si="272"/>
        <v>0.6380840113413655</v>
      </c>
      <c r="KS105" s="2349">
        <f t="shared" si="273"/>
        <v>0.35460949435882894</v>
      </c>
      <c r="KT105" s="2349">
        <f t="shared" si="274"/>
        <v>0.33039082174339329</v>
      </c>
      <c r="KU105" s="2349">
        <f t="shared" si="275"/>
        <v>0.70790036407950185</v>
      </c>
      <c r="KV105" s="2349">
        <f t="shared" si="276"/>
        <v>0.18575275922690992</v>
      </c>
      <c r="KW105" s="2350">
        <f t="shared" si="277"/>
        <v>0.32437246941233933</v>
      </c>
      <c r="KX105" s="2349">
        <f t="shared" si="278"/>
        <v>0.36976430498008894</v>
      </c>
      <c r="KY105" s="2349">
        <f t="shared" si="279"/>
        <v>0.40222799039987622</v>
      </c>
      <c r="KZ105" s="2349">
        <f t="shared" si="280"/>
        <v>0.43730055299926662</v>
      </c>
      <c r="LA105" s="2349">
        <f t="shared" si="281"/>
        <v>0.66807586355524728</v>
      </c>
      <c r="LB105" s="2349">
        <f t="shared" si="282"/>
        <v>0.36716524533165185</v>
      </c>
      <c r="LC105" s="2349">
        <f t="shared" si="283"/>
        <v>0.40909821593461104</v>
      </c>
      <c r="LD105" s="2349">
        <f t="shared" si="284"/>
        <v>0.30692258730390498</v>
      </c>
      <c r="LE105" s="2349">
        <f t="shared" si="285"/>
        <v>0.41363243323834764</v>
      </c>
      <c r="LF105" s="2349">
        <f t="shared" si="286"/>
        <v>0.33878192348005753</v>
      </c>
      <c r="LG105" s="2349">
        <f t="shared" si="287"/>
        <v>0.28098486869645178</v>
      </c>
      <c r="LH105" s="2350">
        <f t="shared" si="288"/>
        <v>0.39438608285886523</v>
      </c>
      <c r="LI105" s="2350">
        <f t="shared" si="289"/>
        <v>0.37177155817182217</v>
      </c>
      <c r="LJ105" s="2349">
        <f t="shared" si="290"/>
        <v>0.29686610598804397</v>
      </c>
      <c r="LK105" s="2349">
        <f t="shared" si="291"/>
        <v>0.44076830977561832</v>
      </c>
      <c r="LL105" s="2349">
        <f t="shared" si="292"/>
        <v>0.38950561428338548</v>
      </c>
      <c r="LM105" s="2350">
        <f t="shared" si="293"/>
        <v>0.36807326417683695</v>
      </c>
      <c r="LN105" s="1980"/>
      <c r="LO105" s="1981"/>
      <c r="LP105" s="6401" t="s">
        <v>2878</v>
      </c>
      <c r="LQ105" s="6399">
        <v>1238.5738710847011</v>
      </c>
      <c r="LR105" s="6399">
        <v>958.28913294026302</v>
      </c>
      <c r="LS105" s="6399">
        <v>1251.8697489532262</v>
      </c>
      <c r="LT105" s="6399">
        <v>981.18126448597673</v>
      </c>
      <c r="LU105" s="6399">
        <v>1026.4399731802423</v>
      </c>
      <c r="LV105" s="6399">
        <v>1698.4018722900839</v>
      </c>
      <c r="LW105" s="6399">
        <v>1116.9304404870368</v>
      </c>
      <c r="LX105" s="6399">
        <v>1297.5632706748627</v>
      </c>
      <c r="LY105" s="6399">
        <v>1638.4627770048564</v>
      </c>
      <c r="LZ105" s="6399">
        <v>826.94748117712641</v>
      </c>
      <c r="MA105" s="6399">
        <v>1369.1332774261659</v>
      </c>
      <c r="MB105" s="6399">
        <v>1227.1024539872956</v>
      </c>
      <c r="MC105" s="6399">
        <v>2345.6102911980033</v>
      </c>
      <c r="MD105" s="6399">
        <v>1871.8195172632547</v>
      </c>
      <c r="ME105" s="6399">
        <v>2079.7537931140068</v>
      </c>
      <c r="MF105" s="6399">
        <v>1433.3114558566604</v>
      </c>
      <c r="MG105" s="6399">
        <v>1493.1596282293931</v>
      </c>
      <c r="MH105" s="6399">
        <v>1418.3247150464722</v>
      </c>
      <c r="MI105" s="6399">
        <v>1308.239393572693</v>
      </c>
      <c r="MJ105" s="6399">
        <v>1211.0257918967661</v>
      </c>
      <c r="MK105" s="6399">
        <v>777.26611343459786</v>
      </c>
      <c r="ML105" s="6399">
        <v>1282.0785006814672</v>
      </c>
      <c r="MM105" s="6399">
        <v>1293.1549223172153</v>
      </c>
      <c r="MN105" s="101"/>
      <c r="MO105" s="1899" t="str">
        <f t="shared" si="247"/>
        <v>IV 16</v>
      </c>
      <c r="MP105" s="2349">
        <f t="shared" si="294"/>
        <v>0.28443806160898744</v>
      </c>
      <c r="MQ105" s="2349">
        <f t="shared" si="295"/>
        <v>0.70634369367170446</v>
      </c>
      <c r="MR105" s="2349">
        <f t="shared" si="296"/>
        <v>0.44820975522835838</v>
      </c>
      <c r="MS105" s="2349">
        <f t="shared" si="297"/>
        <v>0.38603269174163812</v>
      </c>
      <c r="MT105" s="2349">
        <f t="shared" si="298"/>
        <v>0.73306585368732491</v>
      </c>
      <c r="MU105" s="2349">
        <f t="shared" si="299"/>
        <v>0.31983160796523369</v>
      </c>
      <c r="MV105" s="2350">
        <f t="shared" si="300"/>
        <v>0.37759836528364743</v>
      </c>
      <c r="MW105" s="2349">
        <f t="shared" si="301"/>
        <v>0.4069158278660574</v>
      </c>
      <c r="MX105" s="2349">
        <f t="shared" si="302"/>
        <v>0.36853009330321962</v>
      </c>
      <c r="MY105" s="2349">
        <f t="shared" si="303"/>
        <v>0.38127390103002767</v>
      </c>
      <c r="MZ105" s="2349">
        <f t="shared" si="304"/>
        <v>0.73621656875090791</v>
      </c>
      <c r="NA105" s="2349">
        <f t="shared" si="305"/>
        <v>0.36612840449652762</v>
      </c>
      <c r="NB105" s="2349">
        <f t="shared" si="306"/>
        <v>0.39496395055381983</v>
      </c>
      <c r="NC105" s="2349">
        <f t="shared" si="307"/>
        <v>0.28337744523284147</v>
      </c>
      <c r="ND105" s="2349">
        <f t="shared" si="308"/>
        <v>0.3846300834834151</v>
      </c>
      <c r="NE105" s="2349">
        <f t="shared" si="309"/>
        <v>0.36039349317682001</v>
      </c>
      <c r="NF105" s="2349">
        <f t="shared" si="310"/>
        <v>0.27650477180383626</v>
      </c>
      <c r="NG105" s="2350">
        <f t="shared" si="311"/>
        <v>0.39453865543890432</v>
      </c>
      <c r="NH105" s="2350">
        <f t="shared" si="312"/>
        <v>0.3920035670577755</v>
      </c>
      <c r="NI105" s="2349">
        <f t="shared" si="313"/>
        <v>0.3373091264442194</v>
      </c>
      <c r="NJ105" s="2349">
        <f t="shared" si="314"/>
        <v>0.43206132010277787</v>
      </c>
      <c r="NK105" s="2349">
        <f t="shared" si="315"/>
        <v>0.39978006259519683</v>
      </c>
      <c r="NL105" s="2350">
        <f t="shared" si="316"/>
        <v>0.38881223609744775</v>
      </c>
    </row>
    <row r="106" spans="1:376">
      <c r="A106" s="2143" t="s">
        <v>4045</v>
      </c>
      <c r="B106" s="4314">
        <f t="shared" si="174"/>
        <v>298695.56174182548</v>
      </c>
      <c r="C106" s="4314">
        <f t="shared" si="317"/>
        <v>532348.2120169173</v>
      </c>
      <c r="D106" s="4316">
        <f t="shared" si="244"/>
        <v>8.7769634671996499E-2</v>
      </c>
      <c r="E106" s="4316">
        <f t="shared" si="244"/>
        <v>7.849571069601935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6357" t="s">
        <v>3009</v>
      </c>
      <c r="BZ106" s="6358">
        <v>778401.67644931667</v>
      </c>
      <c r="CA106" s="6358">
        <v>211208.75068866156</v>
      </c>
      <c r="CB106" s="6358">
        <v>989610.42713797826</v>
      </c>
      <c r="CC106" s="6358">
        <v>579761.66347400076</v>
      </c>
      <c r="CD106" s="6358">
        <v>98369.906124256348</v>
      </c>
      <c r="CE106" s="6358">
        <v>147917.72513381098</v>
      </c>
      <c r="CF106" s="6358">
        <v>87054.967929051476</v>
      </c>
      <c r="CG106" s="6358">
        <v>39154.101038688481</v>
      </c>
      <c r="CH106" s="6358">
        <v>47900.866890362995</v>
      </c>
      <c r="CI106" s="6358">
        <v>66275.698780984239</v>
      </c>
      <c r="CJ106" s="6358">
        <v>27137.916112030576</v>
      </c>
      <c r="CK106" s="6358">
        <v>39137.78266895366</v>
      </c>
      <c r="CL106" s="6358">
        <v>20779.26914806724</v>
      </c>
      <c r="CM106" s="6358">
        <v>12016.184926657907</v>
      </c>
      <c r="CN106" s="6358">
        <v>8763.0842214093336</v>
      </c>
      <c r="CO106" s="6358">
        <v>52413.683482669359</v>
      </c>
      <c r="CP106" s="6358">
        <v>7902.7378387451545</v>
      </c>
      <c r="CQ106" s="6358">
        <v>546.33588334504236</v>
      </c>
      <c r="CR106" s="6358">
        <v>150287.56199874161</v>
      </c>
      <c r="CS106" s="6358">
        <v>989610.42713797826</v>
      </c>
      <c r="CT106" s="6358">
        <v>13273.57040716861</v>
      </c>
      <c r="CU106" s="6358">
        <v>0</v>
      </c>
      <c r="CV106" s="6358">
        <v>0</v>
      </c>
      <c r="CW106" s="1788"/>
      <c r="CX106" s="1787"/>
      <c r="CY106" s="3202">
        <v>42916</v>
      </c>
      <c r="CZ106" s="6383" t="s">
        <v>3009</v>
      </c>
      <c r="DA106" s="6380">
        <v>10558208.304643149</v>
      </c>
      <c r="DB106" s="6380">
        <v>1391389.2309320145</v>
      </c>
      <c r="DC106" s="6380">
        <v>11949597.535575163</v>
      </c>
      <c r="DD106" s="6380">
        <v>7222060.2532969499</v>
      </c>
      <c r="DE106" s="6380">
        <v>1830346.0750884414</v>
      </c>
      <c r="DF106" s="6380">
        <v>1515425.7851115854</v>
      </c>
      <c r="DG106" s="6380">
        <v>641966.74568033218</v>
      </c>
      <c r="DH106" s="6380">
        <v>380951.50630948774</v>
      </c>
      <c r="DI106" s="6380">
        <v>261015.23937084439</v>
      </c>
      <c r="DJ106" s="6380">
        <v>441971.15701891959</v>
      </c>
      <c r="DK106" s="6380">
        <v>246941.9429435904</v>
      </c>
      <c r="DL106" s="6380">
        <v>195029.21407532922</v>
      </c>
      <c r="DM106" s="6380">
        <v>199995.58866141248</v>
      </c>
      <c r="DN106" s="6380">
        <v>134009.56336589731</v>
      </c>
      <c r="DO106" s="6380">
        <v>65986.025295515152</v>
      </c>
      <c r="DP106" s="6380">
        <v>697591.37848076911</v>
      </c>
      <c r="DQ106" s="6380">
        <v>169385.69340718436</v>
      </c>
      <c r="DR106" s="6380">
        <v>6481.9675432997919</v>
      </c>
      <c r="DS106" s="6380">
        <v>1180972.2683563081</v>
      </c>
      <c r="DT106" s="6380">
        <v>11949597.535575161</v>
      </c>
      <c r="DU106" s="6380">
        <v>200793.15372187659</v>
      </c>
      <c r="DV106" s="6380">
        <v>0</v>
      </c>
      <c r="DW106" s="6380"/>
      <c r="DX106" s="1788"/>
      <c r="DY106" s="1787"/>
      <c r="DZ106" s="6391" t="s">
        <v>3009</v>
      </c>
      <c r="EA106" s="6399">
        <v>1356.3958845521081</v>
      </c>
      <c r="EB106" s="6399">
        <v>658.77442406874161</v>
      </c>
      <c r="EC106" s="6399">
        <v>1207.5052169907126</v>
      </c>
      <c r="ED106" s="6399">
        <v>1245.6946894386749</v>
      </c>
      <c r="EE106" s="6399">
        <v>1860.6768545417053</v>
      </c>
      <c r="EF106" s="6399">
        <v>1024.505875641803</v>
      </c>
      <c r="EG106" s="6399">
        <v>737.42689355020582</v>
      </c>
      <c r="EH106" s="6399">
        <v>972.95429138589213</v>
      </c>
      <c r="EI106" s="6399">
        <v>544.90713073787219</v>
      </c>
      <c r="EJ106" s="6399">
        <v>666.86759271971573</v>
      </c>
      <c r="EK106" s="6399">
        <v>909.95175135838076</v>
      </c>
      <c r="EL106" s="6399">
        <v>498.31441838435478</v>
      </c>
      <c r="EM106" s="6399">
        <v>962.47653002759637</v>
      </c>
      <c r="EN106" s="6399">
        <v>1115.2421853012356</v>
      </c>
      <c r="EO106" s="6399">
        <v>753.00001264740638</v>
      </c>
      <c r="EP106" s="6399">
        <v>1330.9337030499457</v>
      </c>
      <c r="EQ106" s="6399">
        <v>2143.3798876223441</v>
      </c>
      <c r="ER106" s="6399">
        <v>1186.443677031197</v>
      </c>
      <c r="ES106" s="6399">
        <v>785.8083880329342</v>
      </c>
      <c r="ET106" s="6399">
        <v>1207.5052169866769</v>
      </c>
      <c r="EU106" s="433">
        <v>755.3</v>
      </c>
      <c r="EV106" s="5343">
        <v>1434.3</v>
      </c>
      <c r="EW106" s="5344">
        <v>1365.4</v>
      </c>
      <c r="EX106" s="1854" t="s">
        <v>2377</v>
      </c>
      <c r="EY106" s="1848">
        <v>13931.015821888881</v>
      </c>
      <c r="EZ106" s="1848">
        <v>447.66079877515779</v>
      </c>
      <c r="FA106" s="1848">
        <v>4958.3779928949989</v>
      </c>
      <c r="FB106" s="1848">
        <v>49481.736033764239</v>
      </c>
      <c r="FC106" s="1848">
        <v>8620.7390075077255</v>
      </c>
      <c r="FD106" s="1848">
        <v>17882.07689936299</v>
      </c>
      <c r="FE106" s="1848">
        <v>95321.60655419399</v>
      </c>
      <c r="FF106" s="1848">
        <v>37289.264863392258</v>
      </c>
      <c r="FG106" s="1848">
        <v>8516.8058660353017</v>
      </c>
      <c r="FH106" s="1848">
        <v>29354.593779617309</v>
      </c>
      <c r="FI106" s="1848">
        <v>13829.112733286443</v>
      </c>
      <c r="FJ106" s="1848">
        <v>41537.494380994896</v>
      </c>
      <c r="FK106" s="1848">
        <v>15354.69569192862</v>
      </c>
      <c r="FL106" s="1848">
        <v>20791.418010814748</v>
      </c>
      <c r="FM106" s="1848">
        <v>16123.122413621601</v>
      </c>
      <c r="FN106" s="1848">
        <v>182796.50773969118</v>
      </c>
      <c r="FO106" s="1848">
        <v>3247.8869633360441</v>
      </c>
      <c r="FP106" s="1848">
        <v>274870.22733054915</v>
      </c>
      <c r="FQ106" s="1848">
        <v>19769.20312149297</v>
      </c>
      <c r="FR106" s="1848">
        <v>4056.131289783345</v>
      </c>
      <c r="FS106" s="1848">
        <v>298695.56174182548</v>
      </c>
      <c r="FT106" s="1980"/>
      <c r="FU106" s="1981"/>
      <c r="FV106" s="1854" t="s">
        <v>2377</v>
      </c>
      <c r="FW106" s="1862">
        <v>37808.822579373511</v>
      </c>
      <c r="FX106" s="1862">
        <v>1658.5631277865232</v>
      </c>
      <c r="FY106" s="1862">
        <v>32576.169421821847</v>
      </c>
      <c r="FZ106" s="1862">
        <v>117607.03516188907</v>
      </c>
      <c r="GA106" s="1862">
        <v>9710.8315320709808</v>
      </c>
      <c r="GB106" s="1862">
        <v>26935.659251052293</v>
      </c>
      <c r="GC106" s="1862">
        <v>226297.08107399422</v>
      </c>
      <c r="GD106" s="1862">
        <v>58409.872681105378</v>
      </c>
      <c r="GE106" s="1862">
        <v>17769.847349053478</v>
      </c>
      <c r="GF106" s="1862">
        <v>49790.049025609369</v>
      </c>
      <c r="GG106" s="1862">
        <v>25227.334046165357</v>
      </c>
      <c r="GH106" s="1862">
        <v>60363.222806017366</v>
      </c>
      <c r="GI106" s="1862">
        <v>29845.808436944142</v>
      </c>
      <c r="GJ106" s="1862">
        <v>35629.352279407001</v>
      </c>
      <c r="GK106" s="1862">
        <v>20327.557962423318</v>
      </c>
      <c r="GL106" s="1862">
        <v>297363.04458672542</v>
      </c>
      <c r="GM106" s="1862">
        <v>4055.6483368444538</v>
      </c>
      <c r="GN106" s="1862">
        <v>519604.47732387518</v>
      </c>
      <c r="GO106" s="1862">
        <v>43842.746960360011</v>
      </c>
      <c r="GP106" s="1862">
        <v>4547.0914227200001</v>
      </c>
      <c r="GQ106" s="1862">
        <v>567994.31570695515</v>
      </c>
      <c r="GR106" s="1980"/>
      <c r="GS106" s="1981"/>
      <c r="GT106" s="1897" t="s">
        <v>2377</v>
      </c>
      <c r="GU106" s="1886">
        <v>271.40032760545012</v>
      </c>
      <c r="GV106" s="1886">
        <v>370.49550291750103</v>
      </c>
      <c r="GW106" s="1886">
        <v>656.99245738225625</v>
      </c>
      <c r="GX106" s="1886">
        <v>237.67766571819351</v>
      </c>
      <c r="GY106" s="1886">
        <v>112.64500089393617</v>
      </c>
      <c r="GZ106" s="1886">
        <v>150.62936706200952</v>
      </c>
      <c r="HA106" s="1886">
        <v>237.40376317024791</v>
      </c>
      <c r="HB106" s="1886">
        <v>156.63991471831807</v>
      </c>
      <c r="HC106" s="1886">
        <v>208.644503920407</v>
      </c>
      <c r="HD106" s="1886">
        <v>169.61586796061081</v>
      </c>
      <c r="HE106" s="1886">
        <v>182.42192780339107</v>
      </c>
      <c r="HF106" s="1886">
        <v>145.32225331732096</v>
      </c>
      <c r="HG106" s="1886">
        <v>194.37577296066473</v>
      </c>
      <c r="HH106" s="1886">
        <v>171.36566760802094</v>
      </c>
      <c r="HI106" s="1886">
        <v>126.07705530567456</v>
      </c>
      <c r="HJ106" s="1886">
        <v>162.67435754854853</v>
      </c>
      <c r="HK106" s="1886">
        <v>124.87036595259839</v>
      </c>
      <c r="HL106" s="1886">
        <v>189.03628900448984</v>
      </c>
      <c r="HM106" s="1886">
        <v>221.77296014878016</v>
      </c>
      <c r="HN106" s="1886">
        <v>112.10414796417696</v>
      </c>
      <c r="HO106" s="1886">
        <v>190.15827098157399</v>
      </c>
      <c r="HP106" s="1860"/>
      <c r="HQ106" s="1819"/>
      <c r="HR106" s="6406" t="s">
        <v>2991</v>
      </c>
      <c r="HS106" s="6407">
        <v>37132.719079535469</v>
      </c>
      <c r="HT106" s="6407">
        <v>1857.7860891060745</v>
      </c>
      <c r="HU106" s="6407">
        <v>20796.418004714218</v>
      </c>
      <c r="HV106" s="6407">
        <v>107280.15939021797</v>
      </c>
      <c r="HW106" s="6407">
        <v>12832.399538133121</v>
      </c>
      <c r="HX106" s="6407">
        <v>21354.329319821227</v>
      </c>
      <c r="HY106" s="6407">
        <v>201253.81142152808</v>
      </c>
      <c r="HZ106" s="6407">
        <v>88069.842278793411</v>
      </c>
      <c r="IA106" s="6407">
        <v>11411.618199363864</v>
      </c>
      <c r="IB106" s="6407">
        <v>57709.277635682811</v>
      </c>
      <c r="IC106" s="6407">
        <v>27397.995727479843</v>
      </c>
      <c r="ID106" s="6407">
        <v>71147.727322179082</v>
      </c>
      <c r="IE106" s="6407">
        <v>33109.130939389572</v>
      </c>
      <c r="IF106" s="6407">
        <v>26177.402544174867</v>
      </c>
      <c r="IG106" s="6407">
        <v>23131.353207925516</v>
      </c>
      <c r="IH106" s="6407">
        <v>18547.466251196671</v>
      </c>
      <c r="II106" s="6407">
        <v>4230.1627626356922</v>
      </c>
      <c r="IJ106" s="6407">
        <v>360931.97686882131</v>
      </c>
      <c r="IK106" s="6407">
        <v>562185.78829034953</v>
      </c>
      <c r="IL106" s="6407">
        <v>56751.242416077715</v>
      </c>
      <c r="IM106" s="6407">
        <v>7431.1565313237597</v>
      </c>
      <c r="IN106" s="6407">
        <v>55076.578872471437</v>
      </c>
      <c r="IO106" s="6407">
        <v>681444.76611022244</v>
      </c>
      <c r="IP106" s="2348"/>
      <c r="IQ106" s="1806" t="str">
        <f t="shared" si="245"/>
        <v>I 17</v>
      </c>
      <c r="IR106" s="2351">
        <f t="shared" si="248"/>
        <v>4.9246543035403878E-2</v>
      </c>
      <c r="IS106" s="2351">
        <f t="shared" si="249"/>
        <v>0.31436881450099596</v>
      </c>
      <c r="IT106" s="2351">
        <f t="shared" si="250"/>
        <v>-5.1798106402926258E-2</v>
      </c>
      <c r="IU106" s="2351">
        <f t="shared" si="251"/>
        <v>-2.335304980477404E-2</v>
      </c>
      <c r="IV106" s="2351">
        <f t="shared" si="252"/>
        <v>2.4777772257251751E-3</v>
      </c>
      <c r="IW106" s="2351">
        <f t="shared" si="253"/>
        <v>2.0306549206421609E-2</v>
      </c>
      <c r="IX106" s="2352">
        <f t="shared" si="254"/>
        <v>-5.226570023424415E-3</v>
      </c>
      <c r="IY106" s="2351">
        <f t="shared" si="255"/>
        <v>-6.1868678569498847E-3</v>
      </c>
      <c r="IZ106" s="2351">
        <f t="shared" si="256"/>
        <v>7.4056054584761277E-3</v>
      </c>
      <c r="JA106" s="2351">
        <f t="shared" si="257"/>
        <v>2.4695151562068363E-2</v>
      </c>
      <c r="JB106" s="2351">
        <f t="shared" si="258"/>
        <v>2.9553549379845778E-2</v>
      </c>
      <c r="JC106" s="2351">
        <f t="shared" si="259"/>
        <v>1.9832867691111478E-2</v>
      </c>
      <c r="JD106" s="2351">
        <f t="shared" si="260"/>
        <v>8.4001332066505618E-3</v>
      </c>
      <c r="JE106" s="2351">
        <f t="shared" si="261"/>
        <v>5.201518562148344E-3</v>
      </c>
      <c r="JF106" s="2351">
        <f t="shared" si="262"/>
        <v>2.4996314214952742E-2</v>
      </c>
      <c r="JG106" s="2351">
        <f t="shared" si="263"/>
        <v>1.8385096179313054E-2</v>
      </c>
      <c r="JH106" s="2351">
        <f t="shared" si="264"/>
        <v>-1.6041619374352223E-2</v>
      </c>
      <c r="JI106" s="2352">
        <f t="shared" si="265"/>
        <v>1.2164350100626775E-2</v>
      </c>
      <c r="JJ106" s="2352">
        <f t="shared" si="266"/>
        <v>5.869228017119088E-3</v>
      </c>
      <c r="JK106" s="2351">
        <f t="shared" si="267"/>
        <v>4.6714744484777082E-3</v>
      </c>
      <c r="JL106" s="2351">
        <f t="shared" si="268"/>
        <v>5.2528801175621975E-2</v>
      </c>
      <c r="JM106" s="2351">
        <f t="shared" si="269"/>
        <v>-2.2176897727551603E-3</v>
      </c>
      <c r="JN106" s="2352">
        <f t="shared" si="270"/>
        <v>5.5967908244316522E-3</v>
      </c>
      <c r="JO106" s="1980"/>
      <c r="JP106" s="1981"/>
      <c r="JQ106" s="6392" t="s">
        <v>2991</v>
      </c>
      <c r="JR106" s="6398">
        <v>400443.85057427973</v>
      </c>
      <c r="JS106" s="6398">
        <v>17071.216928912985</v>
      </c>
      <c r="JT106" s="6398">
        <v>299744.64406635897</v>
      </c>
      <c r="JU106" s="6398">
        <v>1165873.9672710206</v>
      </c>
      <c r="JV106" s="6398">
        <v>137371.10852874501</v>
      </c>
      <c r="JW106" s="6398">
        <v>406104.37861625612</v>
      </c>
      <c r="JX106" s="6398">
        <v>2426609.1659855735</v>
      </c>
      <c r="JY106" s="6398">
        <v>1253715.4250709738</v>
      </c>
      <c r="JZ106" s="6398">
        <v>218012.46568535169</v>
      </c>
      <c r="KA106" s="6398">
        <v>543136.53193418763</v>
      </c>
      <c r="KB106" s="6398">
        <v>389790.04322162463</v>
      </c>
      <c r="KC106" s="6398">
        <v>887020.55746036104</v>
      </c>
      <c r="KD106" s="6398">
        <v>719887.82390370476</v>
      </c>
      <c r="KE106" s="6398">
        <v>509271.18321767537</v>
      </c>
      <c r="KF106" s="6398">
        <v>498429.3153651997</v>
      </c>
      <c r="KG106" s="6398">
        <v>283246.62840547576</v>
      </c>
      <c r="KH106" s="6398">
        <v>68194.173670035452</v>
      </c>
      <c r="KI106" s="6398">
        <v>5370704.1479345905</v>
      </c>
      <c r="KJ106" s="6398">
        <v>7797313.3139201645</v>
      </c>
      <c r="KK106" s="6398">
        <v>660294.03735920019</v>
      </c>
      <c r="KL106" s="6398">
        <v>59732.948655960005</v>
      </c>
      <c r="KM106" s="6398">
        <v>723537.43106303597</v>
      </c>
      <c r="KN106" s="6398">
        <v>9240877.7309983596</v>
      </c>
      <c r="KO106" s="1858"/>
      <c r="KP106" s="1806" t="str">
        <f t="shared" si="246"/>
        <v>I 17</v>
      </c>
      <c r="KQ106" s="2351">
        <f t="shared" si="271"/>
        <v>0.29706748819851536</v>
      </c>
      <c r="KR106" s="2351">
        <f t="shared" si="272"/>
        <v>0.42437435466710971</v>
      </c>
      <c r="KS106" s="2351">
        <f t="shared" si="273"/>
        <v>0.18496998653181285</v>
      </c>
      <c r="KT106" s="2351">
        <f t="shared" si="274"/>
        <v>0.20548577044683713</v>
      </c>
      <c r="KU106" s="2351">
        <f t="shared" si="275"/>
        <v>0.4004045911171501</v>
      </c>
      <c r="KV106" s="2351">
        <f t="shared" si="276"/>
        <v>0.38887430626938957</v>
      </c>
      <c r="KW106" s="2352">
        <f t="shared" si="277"/>
        <v>0.25646206312268305</v>
      </c>
      <c r="KX106" s="2351">
        <f t="shared" si="278"/>
        <v>0.33515330632440588</v>
      </c>
      <c r="KY106" s="2351">
        <f t="shared" si="279"/>
        <v>0.36543442093220868</v>
      </c>
      <c r="KZ106" s="2351">
        <f t="shared" si="280"/>
        <v>0.41730514349601688</v>
      </c>
      <c r="LA106" s="2351">
        <f t="shared" si="281"/>
        <v>0.38754081586224021</v>
      </c>
      <c r="LB106" s="2351">
        <f t="shared" si="282"/>
        <v>0.3820547550879887</v>
      </c>
      <c r="LC106" s="2351">
        <f t="shared" si="283"/>
        <v>0.31126554112244254</v>
      </c>
      <c r="LD106" s="2351">
        <f t="shared" si="284"/>
        <v>0.33374209840231583</v>
      </c>
      <c r="LE106" s="2351">
        <f t="shared" si="285"/>
        <v>0.38460461724698947</v>
      </c>
      <c r="LF106" s="2351">
        <f t="shared" si="286"/>
        <v>0.36748263144472748</v>
      </c>
      <c r="LG106" s="2351">
        <f t="shared" si="287"/>
        <v>0.28616262070444476</v>
      </c>
      <c r="LH106" s="2352">
        <f t="shared" si="288"/>
        <v>0.35774982518247089</v>
      </c>
      <c r="LI106" s="2352">
        <f t="shared" si="289"/>
        <v>0.32452052940168552</v>
      </c>
      <c r="LJ106" s="2351">
        <f t="shared" si="290"/>
        <v>0.23958088485392581</v>
      </c>
      <c r="LK106" s="2351">
        <f t="shared" si="291"/>
        <v>0.1910922534854933</v>
      </c>
      <c r="LL106" s="2351">
        <f t="shared" si="292"/>
        <v>0.34755756695792961</v>
      </c>
      <c r="LM106" s="2352">
        <f t="shared" si="293"/>
        <v>0.31887339397232206</v>
      </c>
      <c r="LN106" s="1980"/>
      <c r="LO106" s="1981"/>
      <c r="LP106" s="6392" t="s">
        <v>2991</v>
      </c>
      <c r="LQ106" s="6409">
        <v>1078.4124095963978</v>
      </c>
      <c r="LR106" s="6409">
        <v>918.90110648461564</v>
      </c>
      <c r="LS106" s="6409">
        <v>1441.3282325754926</v>
      </c>
      <c r="LT106" s="6409">
        <v>1086.7563712599474</v>
      </c>
      <c r="LU106" s="6409">
        <v>1070.502115528192</v>
      </c>
      <c r="LV106" s="6409">
        <v>1901.7426046684943</v>
      </c>
      <c r="LW106" s="6409">
        <v>1205.7456943774432</v>
      </c>
      <c r="LX106" s="6409">
        <v>1423.546804026535</v>
      </c>
      <c r="LY106" s="6409">
        <v>1910.4430403876001</v>
      </c>
      <c r="LZ106" s="6409">
        <v>941.15981725329266</v>
      </c>
      <c r="MA106" s="6409">
        <v>1422.6954668463945</v>
      </c>
      <c r="MB106" s="6409">
        <v>1246.7306980076196</v>
      </c>
      <c r="MC106" s="6409">
        <v>2174.2878882008408</v>
      </c>
      <c r="MD106" s="6409">
        <v>1945.4610989698863</v>
      </c>
      <c r="ME106" s="6409">
        <v>2154.7780230791791</v>
      </c>
      <c r="MF106" s="6409">
        <v>1527.1445952203896</v>
      </c>
      <c r="MG106" s="6409">
        <v>1612.0933755169656</v>
      </c>
      <c r="MH106" s="6409">
        <v>1488.0100661977485</v>
      </c>
      <c r="MI106" s="6409">
        <v>1386.9637896099077</v>
      </c>
      <c r="MJ106" s="6409">
        <v>1163.4882502098983</v>
      </c>
      <c r="MK106" s="6409">
        <v>803.8176615466798</v>
      </c>
      <c r="ML106" s="6409">
        <v>1313.6934898196391</v>
      </c>
      <c r="MM106" s="6409">
        <v>1356.0714221559763</v>
      </c>
      <c r="MN106" s="101"/>
      <c r="MO106" s="1806" t="str">
        <f t="shared" si="247"/>
        <v>I 17</v>
      </c>
      <c r="MP106" s="2351">
        <f t="shared" si="294"/>
        <v>0.23618943212925081</v>
      </c>
      <c r="MQ106" s="2351">
        <f t="shared" si="295"/>
        <v>8.369457564152416E-2</v>
      </c>
      <c r="MR106" s="2351">
        <f t="shared" si="296"/>
        <v>0.24970219373486136</v>
      </c>
      <c r="MS106" s="2351">
        <f t="shared" si="297"/>
        <v>0.23431068945217892</v>
      </c>
      <c r="MT106" s="2351">
        <f t="shared" si="298"/>
        <v>0.3969432768800667</v>
      </c>
      <c r="MU106" s="2351">
        <f t="shared" si="299"/>
        <v>0.36123237408368514</v>
      </c>
      <c r="MV106" s="2352">
        <f t="shared" si="300"/>
        <v>0.26306355322766284</v>
      </c>
      <c r="MW106" s="2351">
        <f t="shared" si="301"/>
        <v>0.34346514766341696</v>
      </c>
      <c r="MX106" s="2351">
        <f t="shared" si="302"/>
        <v>0.35539688635223721</v>
      </c>
      <c r="MY106" s="2351">
        <f t="shared" si="303"/>
        <v>0.3831480917377672</v>
      </c>
      <c r="MZ106" s="2351">
        <f t="shared" si="304"/>
        <v>0.34771116732881824</v>
      </c>
      <c r="NA106" s="2351">
        <f t="shared" si="305"/>
        <v>0.35517769516189746</v>
      </c>
      <c r="NB106" s="2351">
        <f t="shared" si="306"/>
        <v>0.30034249098390986</v>
      </c>
      <c r="NC106" s="2351">
        <f t="shared" si="307"/>
        <v>0.32684051284573812</v>
      </c>
      <c r="ND106" s="2351">
        <f t="shared" si="308"/>
        <v>0.35083863038811169</v>
      </c>
      <c r="NE106" s="2351">
        <f t="shared" si="309"/>
        <v>0.3427952123171556</v>
      </c>
      <c r="NF106" s="2351">
        <f t="shared" si="310"/>
        <v>0.30713112061370018</v>
      </c>
      <c r="NG106" s="2352">
        <f t="shared" si="311"/>
        <v>0.3414321745746991</v>
      </c>
      <c r="NH106" s="2352">
        <f t="shared" si="312"/>
        <v>0.31679197703734019</v>
      </c>
      <c r="NI106" s="2351">
        <f t="shared" si="313"/>
        <v>0.2338171396121338</v>
      </c>
      <c r="NJ106" s="2351">
        <f t="shared" si="314"/>
        <v>0.13164813367111949</v>
      </c>
      <c r="NK106" s="2351">
        <f t="shared" si="315"/>
        <v>0.35055267381020583</v>
      </c>
      <c r="NL106" s="2352">
        <f t="shared" si="316"/>
        <v>0.31153301801117772</v>
      </c>
    </row>
    <row r="107" spans="1:376">
      <c r="A107" s="2143" t="s">
        <v>4046</v>
      </c>
      <c r="B107" s="4314">
        <f t="shared" si="174"/>
        <v>338243.72751438688</v>
      </c>
      <c r="C107" s="4314">
        <f t="shared" si="317"/>
        <v>614076.39260854386</v>
      </c>
      <c r="D107" s="4316">
        <f t="shared" si="244"/>
        <v>7.7458819042442562E-2</v>
      </c>
      <c r="E107" s="4316">
        <f t="shared" si="244"/>
        <v>5.5715853041058194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6359" t="s">
        <v>3102</v>
      </c>
      <c r="BZ107" s="6360">
        <v>721120.42685279413</v>
      </c>
      <c r="CA107" s="6360">
        <v>229079.80670323674</v>
      </c>
      <c r="CB107" s="6360">
        <v>950200.2335560309</v>
      </c>
      <c r="CC107" s="6360">
        <v>530448.74350044678</v>
      </c>
      <c r="CD107" s="6360">
        <v>99417.584720550163</v>
      </c>
      <c r="CE107" s="6360">
        <v>160592.39690911057</v>
      </c>
      <c r="CF107" s="6360">
        <v>93846.774397872927</v>
      </c>
      <c r="CG107" s="6360">
        <v>39397.118080509623</v>
      </c>
      <c r="CH107" s="6360">
        <v>54449.656317363304</v>
      </c>
      <c r="CI107" s="6360">
        <v>72675.402271799656</v>
      </c>
      <c r="CJ107" s="6360">
        <v>27372.63252106787</v>
      </c>
      <c r="CK107" s="6360">
        <v>45302.769750731786</v>
      </c>
      <c r="CL107" s="6360">
        <v>21171.372126073271</v>
      </c>
      <c r="CM107" s="6360">
        <v>12024.485559441755</v>
      </c>
      <c r="CN107" s="6360">
        <v>9146.8865666315178</v>
      </c>
      <c r="CO107" s="6360">
        <v>57379.723772562415</v>
      </c>
      <c r="CP107" s="6360">
        <v>8810.6921977358143</v>
      </c>
      <c r="CQ107" s="6360">
        <v>555.20654093941937</v>
      </c>
      <c r="CR107" s="6360">
        <v>153867.07257565853</v>
      </c>
      <c r="CS107" s="6360">
        <v>950200.2335560309</v>
      </c>
      <c r="CT107" s="6360">
        <v>5874.4358502647374</v>
      </c>
      <c r="CU107" s="6360">
        <v>0</v>
      </c>
      <c r="CV107" s="6360">
        <v>0</v>
      </c>
      <c r="CW107" s="1788"/>
      <c r="CX107" s="1787"/>
      <c r="CY107" s="3202">
        <v>43008</v>
      </c>
      <c r="CZ107" s="6384" t="s">
        <v>3102</v>
      </c>
      <c r="DA107" s="6382">
        <v>11116422.3178693</v>
      </c>
      <c r="DB107" s="6382">
        <v>1637892.4601677018</v>
      </c>
      <c r="DC107" s="6382">
        <v>12754314.778037002</v>
      </c>
      <c r="DD107" s="6382">
        <v>7389754.5892044138</v>
      </c>
      <c r="DE107" s="6382">
        <v>1901772.384216524</v>
      </c>
      <c r="DF107" s="6382">
        <v>1746003.5877648164</v>
      </c>
      <c r="DG107" s="6382">
        <v>747554.50318529364</v>
      </c>
      <c r="DH107" s="6382">
        <v>412076.65077272453</v>
      </c>
      <c r="DI107" s="6382">
        <v>335477.85241256905</v>
      </c>
      <c r="DJ107" s="6382">
        <v>532165.51357695996</v>
      </c>
      <c r="DK107" s="6382">
        <v>268790.87573017058</v>
      </c>
      <c r="DL107" s="6382">
        <v>263374.63784678938</v>
      </c>
      <c r="DM107" s="6382">
        <v>215388.98960833365</v>
      </c>
      <c r="DN107" s="6382">
        <v>143285.77504255399</v>
      </c>
      <c r="DO107" s="6382">
        <v>72103.214565779665</v>
      </c>
      <c r="DP107" s="6382">
        <v>822676.11656463076</v>
      </c>
      <c r="DQ107" s="6382">
        <v>169067.96620665613</v>
      </c>
      <c r="DR107" s="6382">
        <v>6705.0018082359293</v>
      </c>
      <c r="DS107" s="6382">
        <v>1317088.8434907189</v>
      </c>
      <c r="DT107" s="6382">
        <v>12754314.778037</v>
      </c>
      <c r="DU107" s="6382">
        <v>399695.37336052803</v>
      </c>
      <c r="DV107" s="6382">
        <v>0</v>
      </c>
      <c r="DW107" s="6382"/>
      <c r="DX107" s="1788"/>
      <c r="DY107" s="1787"/>
      <c r="DZ107" s="6408" t="s">
        <v>3102</v>
      </c>
      <c r="EA107" s="6409">
        <v>1541.548665648678</v>
      </c>
      <c r="EB107" s="6409">
        <v>714.98770831840397</v>
      </c>
      <c r="EC107" s="6409">
        <v>1342.2765357892235</v>
      </c>
      <c r="ED107" s="6409">
        <v>1393.1137889853799</v>
      </c>
      <c r="EE107" s="6409">
        <v>1912.9134846336867</v>
      </c>
      <c r="EF107" s="6409">
        <v>1087.2268061065124</v>
      </c>
      <c r="EG107" s="6409">
        <v>796.56920334412393</v>
      </c>
      <c r="EH107" s="6409">
        <v>1045.9563309443829</v>
      </c>
      <c r="EI107" s="6409">
        <v>616.12482998462826</v>
      </c>
      <c r="EJ107" s="6409">
        <v>732.24983549001547</v>
      </c>
      <c r="EK107" s="6409">
        <v>981.96940145705958</v>
      </c>
      <c r="EL107" s="6409">
        <v>581.36542047196804</v>
      </c>
      <c r="EM107" s="6409">
        <v>1017.3596133765686</v>
      </c>
      <c r="EN107" s="6409">
        <v>1191.6166752767601</v>
      </c>
      <c r="EO107" s="6409">
        <v>788.28149928979371</v>
      </c>
      <c r="EP107" s="6409">
        <v>1433.7401131896254</v>
      </c>
      <c r="EQ107" s="6409">
        <v>1918.895387698409</v>
      </c>
      <c r="ER107" s="6409">
        <v>1207.6590086440528</v>
      </c>
      <c r="ES107" s="6409">
        <v>855.99135763312086</v>
      </c>
      <c r="ET107" s="6409">
        <v>1342.2765357861444</v>
      </c>
      <c r="EU107" s="433">
        <v>825.9</v>
      </c>
      <c r="EV107" s="5343">
        <v>1518.4</v>
      </c>
      <c r="EW107" s="5344">
        <v>1535.6</v>
      </c>
      <c r="EX107" s="1859" t="s">
        <v>2504</v>
      </c>
      <c r="EY107" s="1858">
        <v>28027.010170906015</v>
      </c>
      <c r="EZ107" s="1858">
        <v>648.88185536241429</v>
      </c>
      <c r="FA107" s="1858">
        <v>5275.826575437969</v>
      </c>
      <c r="FB107" s="1858">
        <v>54288.75726316138</v>
      </c>
      <c r="FC107" s="1858">
        <v>9008.4384225312606</v>
      </c>
      <c r="FD107" s="1858">
        <v>19710.26006445981</v>
      </c>
      <c r="FE107" s="1858">
        <v>116959.17435185885</v>
      </c>
      <c r="FF107" s="1858">
        <v>42068.028208295349</v>
      </c>
      <c r="FG107" s="1858">
        <v>7334.6584375012953</v>
      </c>
      <c r="FH107" s="1858">
        <v>32784.784312159274</v>
      </c>
      <c r="FI107" s="1858">
        <v>14350.088010623445</v>
      </c>
      <c r="FJ107" s="1858">
        <v>42395.012295749642</v>
      </c>
      <c r="FK107" s="1858">
        <v>15383.379265118781</v>
      </c>
      <c r="FL107" s="1858">
        <v>27477.880372231899</v>
      </c>
      <c r="FM107" s="1858">
        <v>19250.814334802584</v>
      </c>
      <c r="FN107" s="1858">
        <v>201044.64523648229</v>
      </c>
      <c r="FO107" s="1858">
        <v>3230.646123566341</v>
      </c>
      <c r="FP107" s="1858">
        <v>314773.17346477485</v>
      </c>
      <c r="FQ107" s="1858">
        <v>18971.565291290237</v>
      </c>
      <c r="FR107" s="1858">
        <v>4498.9887583217696</v>
      </c>
      <c r="FS107" s="1858">
        <v>338243.72751438688</v>
      </c>
      <c r="FT107" s="1980"/>
      <c r="FU107" s="1981"/>
      <c r="FV107" s="1868" t="s">
        <v>2504</v>
      </c>
      <c r="FW107" s="1870">
        <v>84913.646159107142</v>
      </c>
      <c r="FX107" s="1870">
        <v>2723.2424714217518</v>
      </c>
      <c r="FY107" s="1870">
        <v>35318.477003619868</v>
      </c>
      <c r="FZ107" s="1870">
        <v>127343.27713052199</v>
      </c>
      <c r="GA107" s="1870">
        <v>9188.0660674267783</v>
      </c>
      <c r="GB107" s="1870">
        <v>34516.802637497094</v>
      </c>
      <c r="GC107" s="1870">
        <v>294003.51146959467</v>
      </c>
      <c r="GD107" s="1870">
        <v>70788.025283339448</v>
      </c>
      <c r="GE107" s="1870">
        <v>13870.242084944581</v>
      </c>
      <c r="GF107" s="1870">
        <v>54938.080740784768</v>
      </c>
      <c r="GG107" s="1870">
        <v>25642.235391793514</v>
      </c>
      <c r="GH107" s="1870">
        <v>63446.334254351605</v>
      </c>
      <c r="GI107" s="1870">
        <v>32599.888793338232</v>
      </c>
      <c r="GJ107" s="1870">
        <v>50388.716112672671</v>
      </c>
      <c r="GK107" s="1870">
        <v>24668.042956218367</v>
      </c>
      <c r="GL107" s="1870">
        <v>336341.56561744318</v>
      </c>
      <c r="GM107" s="1870">
        <v>3310.0012408587058</v>
      </c>
      <c r="GN107" s="1870">
        <v>627035.07584617916</v>
      </c>
      <c r="GO107" s="1870">
        <v>46436.088962959999</v>
      </c>
      <c r="GP107" s="1870">
        <v>4807.3104754000005</v>
      </c>
      <c r="GQ107" s="1870">
        <v>678278.47528453928</v>
      </c>
      <c r="GR107" s="1980"/>
      <c r="GS107" s="1981"/>
      <c r="GT107" s="1898" t="s">
        <v>2504</v>
      </c>
      <c r="GU107" s="1896">
        <v>302.97076156647427</v>
      </c>
      <c r="GV107" s="1896">
        <v>419.68232720897447</v>
      </c>
      <c r="GW107" s="1896">
        <v>669.43968871243521</v>
      </c>
      <c r="GX107" s="1896">
        <v>234.56657243641325</v>
      </c>
      <c r="GY107" s="1896">
        <v>101.99399314809374</v>
      </c>
      <c r="GZ107" s="1896">
        <v>175.12099041115866</v>
      </c>
      <c r="HA107" s="1896">
        <v>251.37276583803282</v>
      </c>
      <c r="HB107" s="1896">
        <v>168.27036659013373</v>
      </c>
      <c r="HC107" s="1896">
        <v>189.10549418399049</v>
      </c>
      <c r="HD107" s="1896">
        <v>167.57188401086793</v>
      </c>
      <c r="HE107" s="1896">
        <v>178.69043989702664</v>
      </c>
      <c r="HF107" s="1896">
        <v>149.65518540659198</v>
      </c>
      <c r="HG107" s="1896">
        <v>211.91630415858774</v>
      </c>
      <c r="HH107" s="1896">
        <v>183.37919602995868</v>
      </c>
      <c r="HI107" s="1896">
        <v>128.14025696368722</v>
      </c>
      <c r="HJ107" s="1896">
        <v>167.29695298365968</v>
      </c>
      <c r="HK107" s="1896">
        <v>102.45632341820105</v>
      </c>
      <c r="HL107" s="1896">
        <v>199.20219659898953</v>
      </c>
      <c r="HM107" s="1896">
        <v>244.76677727946151</v>
      </c>
      <c r="HN107" s="1896">
        <v>106.85313375162204</v>
      </c>
      <c r="HO107" s="1896">
        <v>200.52950582969476</v>
      </c>
      <c r="HP107" s="1860"/>
      <c r="HQ107" s="1819"/>
      <c r="HR107" s="6401" t="s">
        <v>3009</v>
      </c>
      <c r="HS107" s="6402">
        <v>103049.7090578753</v>
      </c>
      <c r="HT107" s="6402">
        <v>2436.8492227248494</v>
      </c>
      <c r="HU107" s="6402">
        <v>20556.257783803983</v>
      </c>
      <c r="HV107" s="6402">
        <v>121930.70327848925</v>
      </c>
      <c r="HW107" s="6402">
        <v>12409.935855641106</v>
      </c>
      <c r="HX107" s="6402">
        <v>21207.923929970559</v>
      </c>
      <c r="HY107" s="6402">
        <v>281591.37912850507</v>
      </c>
      <c r="HZ107" s="6402">
        <v>95477.059824926779</v>
      </c>
      <c r="IA107" s="6402">
        <v>10713.430503808251</v>
      </c>
      <c r="IB107" s="6402">
        <v>61030.155688876388</v>
      </c>
      <c r="IC107" s="6402">
        <v>26722.600266236386</v>
      </c>
      <c r="ID107" s="6402">
        <v>74182.079697880908</v>
      </c>
      <c r="IE107" s="6402">
        <v>33250.608706464685</v>
      </c>
      <c r="IF107" s="6402">
        <v>26835.654996494344</v>
      </c>
      <c r="IG107" s="6402">
        <v>25048.961666883741</v>
      </c>
      <c r="IH107" s="6402">
        <v>18266.611216639245</v>
      </c>
      <c r="II107" s="6402">
        <v>4061.9291360398865</v>
      </c>
      <c r="IJ107" s="6402">
        <v>375589.0917042506</v>
      </c>
      <c r="IK107" s="6402">
        <v>657180.47083275579</v>
      </c>
      <c r="IL107" s="6402">
        <v>54574.327693888677</v>
      </c>
      <c r="IM107" s="6402">
        <v>8392.7753799966194</v>
      </c>
      <c r="IN107" s="6402">
        <v>58254.102542675588</v>
      </c>
      <c r="IO107" s="6402">
        <v>778401.67644931667</v>
      </c>
      <c r="IP107" s="2348"/>
      <c r="IQ107" s="1899" t="str">
        <f t="shared" si="245"/>
        <v>II 17</v>
      </c>
      <c r="IR107" s="2349">
        <f t="shared" si="248"/>
        <v>2.0408781445931945E-2</v>
      </c>
      <c r="IS107" s="2349">
        <f t="shared" si="249"/>
        <v>0.20211863308541678</v>
      </c>
      <c r="IT107" s="2349">
        <f t="shared" si="250"/>
        <v>-6.5692957396426221E-2</v>
      </c>
      <c r="IU107" s="2349">
        <f t="shared" si="251"/>
        <v>2.7707084400098614E-2</v>
      </c>
      <c r="IV107" s="2349">
        <f t="shared" si="252"/>
        <v>-2.2723558919528153E-2</v>
      </c>
      <c r="IW107" s="2349">
        <f t="shared" si="253"/>
        <v>9.7860066979929439E-2</v>
      </c>
      <c r="IX107" s="2350">
        <f t="shared" si="254"/>
        <v>2.1454639050582536E-2</v>
      </c>
      <c r="IY107" s="2349">
        <f t="shared" si="255"/>
        <v>3.1544320513098301E-2</v>
      </c>
      <c r="IZ107" s="2349">
        <f t="shared" si="256"/>
        <v>3.4719629559483378E-2</v>
      </c>
      <c r="JA107" s="2349">
        <f t="shared" si="257"/>
        <v>3.15999390919941E-2</v>
      </c>
      <c r="JB107" s="2349">
        <f t="shared" si="258"/>
        <v>3.82466899838656E-2</v>
      </c>
      <c r="JC107" s="2349">
        <f t="shared" si="259"/>
        <v>2.2920557579474421E-2</v>
      </c>
      <c r="JD107" s="2349">
        <f t="shared" si="260"/>
        <v>8.2942343240812733E-3</v>
      </c>
      <c r="JE107" s="2349">
        <f t="shared" si="261"/>
        <v>1.2367332428234512E-2</v>
      </c>
      <c r="JF107" s="2349">
        <f t="shared" si="262"/>
        <v>1.9573675529253931E-2</v>
      </c>
      <c r="JG107" s="2349">
        <f t="shared" si="263"/>
        <v>-6.2231198725858361E-3</v>
      </c>
      <c r="JH107" s="2349">
        <f t="shared" si="264"/>
        <v>-3.5754506629080529E-2</v>
      </c>
      <c r="JI107" s="2350">
        <f t="shared" si="265"/>
        <v>2.3468660088841409E-2</v>
      </c>
      <c r="JJ107" s="2350">
        <f t="shared" si="266"/>
        <v>2.2604712467907184E-2</v>
      </c>
      <c r="JK107" s="2349">
        <f t="shared" si="267"/>
        <v>3.1127724113918065E-2</v>
      </c>
      <c r="JL107" s="2349">
        <f t="shared" si="268"/>
        <v>8.131128221656958E-2</v>
      </c>
      <c r="JM107" s="2349">
        <f t="shared" si="269"/>
        <v>1.5564437648926344E-2</v>
      </c>
      <c r="JN107" s="2350">
        <f t="shared" si="270"/>
        <v>2.326583407676619E-2</v>
      </c>
      <c r="JO107" s="1980"/>
      <c r="JP107" s="1981"/>
      <c r="JQ107" s="6393" t="s">
        <v>3009</v>
      </c>
      <c r="JR107" s="6394">
        <v>767460.14899753197</v>
      </c>
      <c r="JS107" s="6394">
        <v>32645.772850414374</v>
      </c>
      <c r="JT107" s="6394">
        <v>292283.39988498943</v>
      </c>
      <c r="JU107" s="6394">
        <v>1362041.2971667978</v>
      </c>
      <c r="JV107" s="6394">
        <v>176911.24788921958</v>
      </c>
      <c r="JW107" s="6394">
        <v>417643.14949742035</v>
      </c>
      <c r="JX107" s="6394">
        <v>3048985.0162863741</v>
      </c>
      <c r="JY107" s="6394">
        <v>1400209.83966377</v>
      </c>
      <c r="JZ107" s="6394">
        <v>208070.42087827527</v>
      </c>
      <c r="KA107" s="6394">
        <v>616524.72434730537</v>
      </c>
      <c r="KB107" s="6394">
        <v>403799.46594927204</v>
      </c>
      <c r="KC107" s="6394">
        <v>967594.99710813351</v>
      </c>
      <c r="KD107" s="6394">
        <v>787315.0830167596</v>
      </c>
      <c r="KE107" s="6394">
        <v>555149.40601808811</v>
      </c>
      <c r="KF107" s="6394">
        <v>581864.7349349818</v>
      </c>
      <c r="KG107" s="6394">
        <v>296304.56081658608</v>
      </c>
      <c r="KH107" s="6394">
        <v>71391.696860219949</v>
      </c>
      <c r="KI107" s="6394">
        <v>5888224.9295933917</v>
      </c>
      <c r="KJ107" s="6394">
        <v>8937209.9458797667</v>
      </c>
      <c r="KK107" s="6394">
        <v>727774.68985135993</v>
      </c>
      <c r="KL107" s="6394">
        <v>63550.774920960001</v>
      </c>
      <c r="KM107" s="6394">
        <v>829672.89399106207</v>
      </c>
      <c r="KN107" s="6394">
        <v>10558208.304643149</v>
      </c>
      <c r="KO107" s="1858"/>
      <c r="KP107" s="1899" t="str">
        <f t="shared" si="246"/>
        <v>II 17</v>
      </c>
      <c r="KQ107" s="2349">
        <f t="shared" si="271"/>
        <v>-0.10527292028305635</v>
      </c>
      <c r="KR107" s="2349">
        <f t="shared" si="272"/>
        <v>0.33197226598499618</v>
      </c>
      <c r="KS107" s="2349">
        <f t="shared" si="273"/>
        <v>7.1593925562185801E-2</v>
      </c>
      <c r="KT107" s="2349">
        <f t="shared" si="274"/>
        <v>0.24178551324603115</v>
      </c>
      <c r="KU107" s="2349">
        <f t="shared" si="275"/>
        <v>0.37480256256213784</v>
      </c>
      <c r="KV107" s="2349">
        <f t="shared" si="276"/>
        <v>0.40147177385529975</v>
      </c>
      <c r="KW107" s="2350">
        <f t="shared" si="277"/>
        <v>0.13829705168255879</v>
      </c>
      <c r="KX107" s="2349">
        <f t="shared" si="278"/>
        <v>0.28909291290739558</v>
      </c>
      <c r="KY107" s="2349">
        <f t="shared" si="279"/>
        <v>0.4044939405277006</v>
      </c>
      <c r="KZ107" s="2349">
        <f t="shared" si="280"/>
        <v>0.36032265934154983</v>
      </c>
      <c r="LA107" s="2349">
        <f t="shared" si="281"/>
        <v>0.34011736901675893</v>
      </c>
      <c r="LB107" s="2349">
        <f t="shared" si="282"/>
        <v>0.37070848315201332</v>
      </c>
      <c r="LC107" s="2349">
        <f t="shared" si="283"/>
        <v>0.28766382807760049</v>
      </c>
      <c r="LD107" s="2349">
        <f t="shared" si="284"/>
        <v>0.29063023537311317</v>
      </c>
      <c r="LE107" s="2349">
        <f t="shared" si="285"/>
        <v>0.31892703812679835</v>
      </c>
      <c r="LF107" s="2349">
        <f t="shared" si="286"/>
        <v>0.28108691156127463</v>
      </c>
      <c r="LG107" s="2349">
        <f t="shared" si="287"/>
        <v>0.28074855027165579</v>
      </c>
      <c r="LH107" s="2350">
        <f t="shared" si="288"/>
        <v>0.3188828891684079</v>
      </c>
      <c r="LI107" s="2350">
        <f t="shared" si="289"/>
        <v>0.25116609737324325</v>
      </c>
      <c r="LJ107" s="2349">
        <f t="shared" si="290"/>
        <v>0.28602480292064891</v>
      </c>
      <c r="LK107" s="2349">
        <f t="shared" si="291"/>
        <v>0.1340824276078203</v>
      </c>
      <c r="LL107" s="2349">
        <f t="shared" si="292"/>
        <v>0.27739323215325262</v>
      </c>
      <c r="LM107" s="2350">
        <f t="shared" si="293"/>
        <v>0.25475517658047409</v>
      </c>
      <c r="LN107" s="1980"/>
      <c r="LO107" s="1981"/>
      <c r="LP107" s="6401" t="s">
        <v>3009</v>
      </c>
      <c r="LQ107" s="6399">
        <v>744.74751652768578</v>
      </c>
      <c r="LR107" s="6399">
        <v>1339.6714308778755</v>
      </c>
      <c r="LS107" s="6399">
        <v>1421.8706680905502</v>
      </c>
      <c r="LT107" s="6399">
        <v>1117.0617904629819</v>
      </c>
      <c r="LU107" s="6399">
        <v>1425.5613400999341</v>
      </c>
      <c r="LV107" s="6399">
        <v>1969.2787982288853</v>
      </c>
      <c r="LW107" s="6399">
        <v>1082.7693041323403</v>
      </c>
      <c r="LX107" s="6399">
        <v>1466.5405933438774</v>
      </c>
      <c r="LY107" s="6399">
        <v>1942.1456162366806</v>
      </c>
      <c r="LZ107" s="6399">
        <v>1010.1968729856537</v>
      </c>
      <c r="MA107" s="6399">
        <v>1511.0784950799371</v>
      </c>
      <c r="MB107" s="6399">
        <v>1304.3514027226361</v>
      </c>
      <c r="MC107" s="6399">
        <v>2367.8215637107642</v>
      </c>
      <c r="MD107" s="6399">
        <v>2068.7007866609169</v>
      </c>
      <c r="ME107" s="6399">
        <v>2322.9095987010214</v>
      </c>
      <c r="MF107" s="6399">
        <v>1622.1101839988755</v>
      </c>
      <c r="MG107" s="6399">
        <v>1757.5810524804513</v>
      </c>
      <c r="MH107" s="6399">
        <v>1567.7305490623635</v>
      </c>
      <c r="MI107" s="6399">
        <v>1359.9323690423805</v>
      </c>
      <c r="MJ107" s="6399">
        <v>1333.5476965167586</v>
      </c>
      <c r="MK107" s="6399">
        <v>757.2080991518875</v>
      </c>
      <c r="ML107" s="6399">
        <v>1424.2308400224056</v>
      </c>
      <c r="MM107" s="6399">
        <v>1356.3958845521081</v>
      </c>
      <c r="MN107" s="101"/>
      <c r="MO107" s="1899" t="str">
        <f t="shared" si="247"/>
        <v>II 17</v>
      </c>
      <c r="MP107" s="2349">
        <f t="shared" si="294"/>
        <v>-0.12316799307714299</v>
      </c>
      <c r="MQ107" s="2349">
        <f t="shared" si="295"/>
        <v>0.10802064731855188</v>
      </c>
      <c r="MR107" s="2349">
        <f t="shared" si="296"/>
        <v>0.146939792486251</v>
      </c>
      <c r="MS107" s="2349">
        <f t="shared" si="297"/>
        <v>0.20830685328095799</v>
      </c>
      <c r="MT107" s="2349">
        <f t="shared" si="298"/>
        <v>0.40676936920955886</v>
      </c>
      <c r="MU107" s="2349">
        <f t="shared" si="299"/>
        <v>0.27654863858065881</v>
      </c>
      <c r="MV107" s="2350">
        <f t="shared" si="300"/>
        <v>0.11438825393223384</v>
      </c>
      <c r="MW107" s="2349">
        <f t="shared" si="301"/>
        <v>0.24967283254120431</v>
      </c>
      <c r="MX107" s="2349">
        <f t="shared" si="302"/>
        <v>0.35736667248271226</v>
      </c>
      <c r="MY107" s="2349">
        <f t="shared" si="303"/>
        <v>0.31865329551967059</v>
      </c>
      <c r="MZ107" s="2349">
        <f t="shared" si="304"/>
        <v>0.29075043719868221</v>
      </c>
      <c r="NA107" s="2349">
        <f t="shared" si="305"/>
        <v>0.33999504946455072</v>
      </c>
      <c r="NB107" s="2349">
        <f t="shared" si="306"/>
        <v>0.27707149782602625</v>
      </c>
      <c r="NC107" s="2349">
        <f t="shared" si="307"/>
        <v>0.27486357375582782</v>
      </c>
      <c r="ND107" s="2349">
        <f t="shared" si="308"/>
        <v>0.2936064060717849</v>
      </c>
      <c r="NE107" s="2349">
        <f t="shared" si="309"/>
        <v>0.28910919259564971</v>
      </c>
      <c r="NF107" s="2349">
        <f t="shared" si="310"/>
        <v>0.3282390833834945</v>
      </c>
      <c r="NG107" s="2350">
        <f t="shared" si="311"/>
        <v>0.28864022964213021</v>
      </c>
      <c r="NH107" s="2350">
        <f t="shared" si="312"/>
        <v>0.22350902760240254</v>
      </c>
      <c r="NI107" s="2349">
        <f t="shared" si="313"/>
        <v>0.24720223581009049</v>
      </c>
      <c r="NJ107" s="2349">
        <f t="shared" si="314"/>
        <v>4.880291758639177E-2</v>
      </c>
      <c r="NK107" s="2349">
        <f t="shared" si="315"/>
        <v>0.2578160329348187</v>
      </c>
      <c r="NL107" s="2350">
        <f t="shared" si="316"/>
        <v>0.22622600578916718</v>
      </c>
    </row>
    <row r="108" spans="1:376">
      <c r="A108" s="2143" t="s">
        <v>4047</v>
      </c>
      <c r="B108" s="4314">
        <f t="shared" si="174"/>
        <v>337741.88521277782</v>
      </c>
      <c r="C108" s="4314">
        <f t="shared" si="317"/>
        <v>562978.96562687657</v>
      </c>
      <c r="D108" s="4316">
        <f t="shared" si="244"/>
        <v>8.7409560733856306E-2</v>
      </c>
      <c r="E108" s="4316">
        <f t="shared" si="244"/>
        <v>9.380490281071862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6357" t="s">
        <v>3263</v>
      </c>
      <c r="BZ108" s="6358">
        <v>724592.92163896293</v>
      </c>
      <c r="CA108" s="6358">
        <v>227978.62402592791</v>
      </c>
      <c r="CB108" s="6358">
        <v>952571.5456648909</v>
      </c>
      <c r="CC108" s="6358">
        <v>508108.82394146093</v>
      </c>
      <c r="CD108" s="6358">
        <v>105392.23970881503</v>
      </c>
      <c r="CE108" s="6358">
        <v>162113.68977869209</v>
      </c>
      <c r="CF108" s="6358">
        <v>94674.756951615389</v>
      </c>
      <c r="CG108" s="6358">
        <v>41150.417658095808</v>
      </c>
      <c r="CH108" s="6358">
        <v>53524.339293519573</v>
      </c>
      <c r="CI108" s="6358">
        <v>74621.379305663751</v>
      </c>
      <c r="CJ108" s="6358">
        <v>29299.281989635936</v>
      </c>
      <c r="CK108" s="6358">
        <v>45322.097316027815</v>
      </c>
      <c r="CL108" s="6358">
        <v>20053.37764595163</v>
      </c>
      <c r="CM108" s="6358">
        <v>11851.13566845987</v>
      </c>
      <c r="CN108" s="6358">
        <v>8202.2419774917616</v>
      </c>
      <c r="CO108" s="6358">
        <v>58953.518033886394</v>
      </c>
      <c r="CP108" s="6358">
        <v>7911.5037047162141</v>
      </c>
      <c r="CQ108" s="6358">
        <v>573.91108847411442</v>
      </c>
      <c r="CR108" s="6358">
        <v>145441.11931488177</v>
      </c>
      <c r="CS108" s="6358">
        <v>952571.5456648909</v>
      </c>
      <c r="CT108" s="6358">
        <v>31515.672921041147</v>
      </c>
      <c r="CU108" s="6358">
        <v>0</v>
      </c>
      <c r="CV108" s="6358">
        <v>0</v>
      </c>
      <c r="CW108" s="1788"/>
      <c r="CX108" s="1787"/>
      <c r="CY108" s="3202">
        <v>43100</v>
      </c>
      <c r="CZ108" s="6383" t="s">
        <v>3263</v>
      </c>
      <c r="DA108" s="6380">
        <v>11725405.625723016</v>
      </c>
      <c r="DB108" s="6380">
        <v>1640374.7434781096</v>
      </c>
      <c r="DC108" s="6380">
        <v>13365780.369201126</v>
      </c>
      <c r="DD108" s="6380">
        <v>7394054.3400921319</v>
      </c>
      <c r="DE108" s="6380">
        <v>2210306.45177919</v>
      </c>
      <c r="DF108" s="6380">
        <v>1827296.604023722</v>
      </c>
      <c r="DG108" s="6380">
        <v>792342.639860027</v>
      </c>
      <c r="DH108" s="6380">
        <v>455800.93330130843</v>
      </c>
      <c r="DI108" s="6380">
        <v>336541.70655871852</v>
      </c>
      <c r="DJ108" s="6380">
        <v>579242.49225492473</v>
      </c>
      <c r="DK108" s="6380">
        <v>305341.17093789339</v>
      </c>
      <c r="DL108" s="6380">
        <v>273901.32131703134</v>
      </c>
      <c r="DM108" s="6380">
        <v>213100.14760510222</v>
      </c>
      <c r="DN108" s="6380">
        <v>150459.76236341507</v>
      </c>
      <c r="DO108" s="6380">
        <v>62640.385241687167</v>
      </c>
      <c r="DP108" s="6380">
        <v>837018.77040233323</v>
      </c>
      <c r="DQ108" s="6380">
        <v>190517.50407903577</v>
      </c>
      <c r="DR108" s="6380">
        <v>7417.6896823261113</v>
      </c>
      <c r="DS108" s="6380">
        <v>1292046.2353310343</v>
      </c>
      <c r="DT108" s="6380">
        <v>13365780.369201126</v>
      </c>
      <c r="DU108" s="6380">
        <v>642076.73797504837</v>
      </c>
      <c r="DV108" s="6380">
        <v>0</v>
      </c>
      <c r="DW108" s="6380"/>
      <c r="DX108" s="1788"/>
      <c r="DY108" s="1787"/>
      <c r="DZ108" s="6391" t="s">
        <v>3263</v>
      </c>
      <c r="EA108" s="6399">
        <v>1618.2059299173418</v>
      </c>
      <c r="EB108" s="6399">
        <v>719.53006580632336</v>
      </c>
      <c r="EC108" s="6399">
        <v>1403.12614102617</v>
      </c>
      <c r="ED108" s="6399">
        <v>1455.2107721207374</v>
      </c>
      <c r="EE108" s="6399">
        <v>2097.2193568387743</v>
      </c>
      <c r="EF108" s="6399">
        <v>1127.1698315658832</v>
      </c>
      <c r="EG108" s="6399">
        <v>836.91013885038308</v>
      </c>
      <c r="EH108" s="6399">
        <v>1107.6459468489393</v>
      </c>
      <c r="EI108" s="6399">
        <v>628.76386892544997</v>
      </c>
      <c r="EJ108" s="6399">
        <v>776.24200684127572</v>
      </c>
      <c r="EK108" s="6399">
        <v>1042.1455756011428</v>
      </c>
      <c r="EL108" s="6399">
        <v>604.34387977929748</v>
      </c>
      <c r="EM108" s="6399">
        <v>1062.6646112562628</v>
      </c>
      <c r="EN108" s="6399">
        <v>1269.5809631463635</v>
      </c>
      <c r="EO108" s="6399">
        <v>763.69833288974166</v>
      </c>
      <c r="EP108" s="6399">
        <v>1419.7944385968894</v>
      </c>
      <c r="EQ108" s="6399">
        <v>2408.1073736395306</v>
      </c>
      <c r="ER108" s="6399">
        <v>1292.4806352928094</v>
      </c>
      <c r="ES108" s="6399">
        <v>888.36378695198198</v>
      </c>
      <c r="ET108" s="6399">
        <v>1403.1261410257384</v>
      </c>
      <c r="EU108" s="433">
        <v>798.2</v>
      </c>
      <c r="EV108" s="5343">
        <v>1528.9</v>
      </c>
      <c r="EW108" s="5344">
        <v>1615.3</v>
      </c>
      <c r="EX108" s="1854" t="s">
        <v>2505</v>
      </c>
      <c r="EY108" s="1848">
        <v>14313.00207929436</v>
      </c>
      <c r="EZ108" s="1848">
        <v>544.5915916178418</v>
      </c>
      <c r="FA108" s="1848">
        <v>5229.5421690051162</v>
      </c>
      <c r="FB108" s="1848">
        <v>57634.09820380967</v>
      </c>
      <c r="FC108" s="1848">
        <v>9403.7216276195395</v>
      </c>
      <c r="FD108" s="1848">
        <v>21757.060032811485</v>
      </c>
      <c r="FE108" s="1848">
        <v>108882.01570415801</v>
      </c>
      <c r="FF108" s="1848">
        <v>41990.678058851256</v>
      </c>
      <c r="FG108" s="1848">
        <v>7872.9075583784443</v>
      </c>
      <c r="FH108" s="1848">
        <v>33939.432862532602</v>
      </c>
      <c r="FI108" s="1848">
        <v>14525.560405280208</v>
      </c>
      <c r="FJ108" s="1848">
        <v>45716.580093730619</v>
      </c>
      <c r="FK108" s="1848">
        <v>16008.090961757403</v>
      </c>
      <c r="FL108" s="1848">
        <v>27804.840081819093</v>
      </c>
      <c r="FM108" s="1848">
        <v>19420.035756603447</v>
      </c>
      <c r="FN108" s="1848">
        <v>207278.12577895308</v>
      </c>
      <c r="FO108" s="1848">
        <v>3034.0140688439847</v>
      </c>
      <c r="FP108" s="1848">
        <v>313126.1274142671</v>
      </c>
      <c r="FQ108" s="1848">
        <v>19879.608232318118</v>
      </c>
      <c r="FR108" s="1848">
        <v>4736.1495661925856</v>
      </c>
      <c r="FS108" s="1848">
        <v>337741.88521277782</v>
      </c>
      <c r="FT108" s="1980"/>
      <c r="FU108" s="1981"/>
      <c r="FV108" s="1854" t="s">
        <v>2505</v>
      </c>
      <c r="FW108" s="1862">
        <v>36806.965236047377</v>
      </c>
      <c r="FX108" s="1862">
        <v>2369.7014463503592</v>
      </c>
      <c r="FY108" s="1862">
        <v>42929.826375928955</v>
      </c>
      <c r="FZ108" s="1862">
        <v>137379.60663420919</v>
      </c>
      <c r="GA108" s="1862">
        <v>10316.000532543892</v>
      </c>
      <c r="GB108" s="1862">
        <v>37508.815673137004</v>
      </c>
      <c r="GC108" s="1862">
        <v>267310.91589821677</v>
      </c>
      <c r="GD108" s="1862">
        <v>70072.655344345781</v>
      </c>
      <c r="GE108" s="1862">
        <v>15619.007720483947</v>
      </c>
      <c r="GF108" s="1862">
        <v>55836.829544133783</v>
      </c>
      <c r="GG108" s="1862">
        <v>28925.504245449294</v>
      </c>
      <c r="GH108" s="1862">
        <v>68097.235301271328</v>
      </c>
      <c r="GI108" s="1862">
        <v>34660.979012571552</v>
      </c>
      <c r="GJ108" s="1862">
        <v>49782.736253663963</v>
      </c>
      <c r="GK108" s="1862">
        <v>26418.712433268451</v>
      </c>
      <c r="GL108" s="1862">
        <v>349413.6598551881</v>
      </c>
      <c r="GM108" s="1862">
        <v>4645.2777633710466</v>
      </c>
      <c r="GN108" s="1862">
        <v>612079.29799003387</v>
      </c>
      <c r="GO108" s="1862">
        <v>50684.085553280005</v>
      </c>
      <c r="GP108" s="1862">
        <v>5433.8456212800002</v>
      </c>
      <c r="GQ108" s="1862">
        <v>668197.22916459385</v>
      </c>
      <c r="GR108" s="1980"/>
      <c r="GS108" s="1981"/>
      <c r="GT108" s="1897" t="s">
        <v>2505</v>
      </c>
      <c r="GU108" s="1886">
        <v>257.15754830563111</v>
      </c>
      <c r="GV108" s="1886">
        <v>435.13368234544066</v>
      </c>
      <c r="GW108" s="1886">
        <v>820.90984236381155</v>
      </c>
      <c r="GX108" s="1886">
        <v>238.36515346938882</v>
      </c>
      <c r="GY108" s="1886">
        <v>109.70125383385351</v>
      </c>
      <c r="GZ108" s="1886">
        <v>172.39836456106909</v>
      </c>
      <c r="HA108" s="1886">
        <v>245.50511319015621</v>
      </c>
      <c r="HB108" s="1886">
        <v>166.8766940275095</v>
      </c>
      <c r="HC108" s="1886">
        <v>198.38931938000476</v>
      </c>
      <c r="HD108" s="1886">
        <v>164.51904122939774</v>
      </c>
      <c r="HE108" s="1886">
        <v>199.13520331328863</v>
      </c>
      <c r="HF108" s="1886">
        <v>148.9552262257034</v>
      </c>
      <c r="HG108" s="1886">
        <v>216.52162706580719</v>
      </c>
      <c r="HH108" s="1886">
        <v>179.04341872556097</v>
      </c>
      <c r="HI108" s="1886">
        <v>136.03843352494974</v>
      </c>
      <c r="HJ108" s="1886">
        <v>168.5723751804916</v>
      </c>
      <c r="HK108" s="1886">
        <v>153.10666522851633</v>
      </c>
      <c r="HL108" s="1886">
        <v>195.47372269585492</v>
      </c>
      <c r="HM108" s="1886">
        <v>254.95515284291818</v>
      </c>
      <c r="HN108" s="1886">
        <v>114.73129269539297</v>
      </c>
      <c r="HO108" s="1886">
        <v>197.84257103427629</v>
      </c>
      <c r="HP108" s="1860"/>
      <c r="HQ108" s="1819"/>
      <c r="HR108" s="6406" t="s">
        <v>3102</v>
      </c>
      <c r="HS108" s="6407">
        <v>32539.533291335123</v>
      </c>
      <c r="HT108" s="6407">
        <v>3774.6463604916685</v>
      </c>
      <c r="HU108" s="6407">
        <v>21348.51164636415</v>
      </c>
      <c r="HV108" s="6407">
        <v>126997.37754313585</v>
      </c>
      <c r="HW108" s="6407">
        <v>12583.058319637443</v>
      </c>
      <c r="HX108" s="6407">
        <v>22705.640475002812</v>
      </c>
      <c r="HY108" s="6407">
        <v>219948.76763596706</v>
      </c>
      <c r="HZ108" s="6407">
        <v>96555.061133236581</v>
      </c>
      <c r="IA108" s="6407">
        <v>11732.382305389559</v>
      </c>
      <c r="IB108" s="6407">
        <v>59061.026899170938</v>
      </c>
      <c r="IC108" s="6407">
        <v>27765.938442656712</v>
      </c>
      <c r="ID108" s="6407">
        <v>75232.619924279643</v>
      </c>
      <c r="IE108" s="6407">
        <v>33206.458501532856</v>
      </c>
      <c r="IF108" s="6407">
        <v>27397.92579777267</v>
      </c>
      <c r="IG108" s="6407">
        <v>23456.357468138234</v>
      </c>
      <c r="IH108" s="6407">
        <v>19323.225898843975</v>
      </c>
      <c r="II108" s="6407">
        <v>4123.3090382013033</v>
      </c>
      <c r="IJ108" s="6407">
        <v>377854.30540922249</v>
      </c>
      <c r="IK108" s="6407">
        <v>597803.07304518949</v>
      </c>
      <c r="IL108" s="6407">
        <v>55704.215898715789</v>
      </c>
      <c r="IM108" s="6407">
        <v>9681.8864884227387</v>
      </c>
      <c r="IN108" s="6407">
        <v>57931.251420466098</v>
      </c>
      <c r="IO108" s="6407">
        <v>721120.42685279413</v>
      </c>
      <c r="IP108" s="2348"/>
      <c r="IQ108" s="1806" t="str">
        <f t="shared" si="245"/>
        <v>III 17</v>
      </c>
      <c r="IR108" s="2351">
        <f t="shared" si="248"/>
        <v>1.486786784694516E-2</v>
      </c>
      <c r="IS108" s="2351">
        <f t="shared" si="249"/>
        <v>0.13310189841693454</v>
      </c>
      <c r="IT108" s="2351">
        <f t="shared" si="250"/>
        <v>-3.5562117539601923E-2</v>
      </c>
      <c r="IU108" s="2351">
        <f t="shared" si="251"/>
        <v>4.9116685850594699E-2</v>
      </c>
      <c r="IV108" s="2351">
        <f t="shared" si="252"/>
        <v>-1.4742816676035941E-2</v>
      </c>
      <c r="IW108" s="2351">
        <f t="shared" si="253"/>
        <v>0.11389980441916436</v>
      </c>
      <c r="IX108" s="2352">
        <f t="shared" si="254"/>
        <v>3.8784039403746196E-2</v>
      </c>
      <c r="IY108" s="2351">
        <f t="shared" si="255"/>
        <v>4.12066970230347E-2</v>
      </c>
      <c r="IZ108" s="2351">
        <f t="shared" si="256"/>
        <v>3.722604953416786E-2</v>
      </c>
      <c r="JA108" s="2351">
        <f t="shared" si="257"/>
        <v>2.1919597456096396E-2</v>
      </c>
      <c r="JB108" s="2351">
        <f t="shared" si="258"/>
        <v>6.5209613524626064E-2</v>
      </c>
      <c r="JC108" s="2351">
        <f t="shared" si="259"/>
        <v>3.6084084605181754E-2</v>
      </c>
      <c r="JD108" s="2351">
        <f t="shared" si="260"/>
        <v>4.980171968190561E-3</v>
      </c>
      <c r="JE108" s="2351">
        <f t="shared" si="261"/>
        <v>1.7555647338616476E-2</v>
      </c>
      <c r="JF108" s="2351">
        <f t="shared" si="262"/>
        <v>1.725475104793972E-2</v>
      </c>
      <c r="JG108" s="2351">
        <f t="shared" si="263"/>
        <v>3.0591585125636644E-2</v>
      </c>
      <c r="JH108" s="2351">
        <f t="shared" si="264"/>
        <v>-2.3595435040596136E-2</v>
      </c>
      <c r="JI108" s="2352">
        <f t="shared" si="265"/>
        <v>3.093485812826513E-2</v>
      </c>
      <c r="JJ108" s="2352">
        <f t="shared" si="266"/>
        <v>3.3808964081710524E-2</v>
      </c>
      <c r="JK108" s="2351">
        <f t="shared" si="267"/>
        <v>4.4077371537422749E-2</v>
      </c>
      <c r="JL108" s="2351">
        <f t="shared" si="268"/>
        <v>0.23771552559361209</v>
      </c>
      <c r="JM108" s="2351">
        <f t="shared" si="269"/>
        <v>5.4166093590504394E-2</v>
      </c>
      <c r="JN108" s="2352">
        <f t="shared" si="270"/>
        <v>3.850608563626845E-2</v>
      </c>
      <c r="JO108" s="1980"/>
      <c r="JP108" s="1981"/>
      <c r="JQ108" s="6392" t="s">
        <v>3102</v>
      </c>
      <c r="JR108" s="6398">
        <v>449938.60530772677</v>
      </c>
      <c r="JS108" s="6398">
        <v>36331.30831388598</v>
      </c>
      <c r="JT108" s="6398">
        <v>314876.86854076682</v>
      </c>
      <c r="JU108" s="6398">
        <v>1448570.8335531096</v>
      </c>
      <c r="JV108" s="6398">
        <v>218115.76803470906</v>
      </c>
      <c r="JW108" s="6398">
        <v>510179.52710384456</v>
      </c>
      <c r="JX108" s="6398">
        <v>2978012.910854043</v>
      </c>
      <c r="JY108" s="6398">
        <v>1597490.6556500106</v>
      </c>
      <c r="JZ108" s="6398">
        <v>240265.95138243638</v>
      </c>
      <c r="KA108" s="6398">
        <v>605813.72481731419</v>
      </c>
      <c r="KB108" s="6398">
        <v>421218.55205765797</v>
      </c>
      <c r="KC108" s="6398">
        <v>1118167.7544233392</v>
      </c>
      <c r="KD108" s="6398">
        <v>800179.14794025128</v>
      </c>
      <c r="KE108" s="6398">
        <v>597840.16909626266</v>
      </c>
      <c r="KF108" s="6398">
        <v>586124.48623443022</v>
      </c>
      <c r="KG108" s="6398">
        <v>329153.23865421588</v>
      </c>
      <c r="KH108" s="6398">
        <v>80441.710644482286</v>
      </c>
      <c r="KI108" s="6398">
        <v>6376695.3909004014</v>
      </c>
      <c r="KJ108" s="6398">
        <v>9354708.3017544448</v>
      </c>
      <c r="KK108" s="6398">
        <v>810580.39949559979</v>
      </c>
      <c r="KL108" s="6398">
        <v>79898.131600120018</v>
      </c>
      <c r="KM108" s="6398">
        <v>871235.48501913517</v>
      </c>
      <c r="KN108" s="6398">
        <v>11116422.3178693</v>
      </c>
      <c r="KO108" s="1858"/>
      <c r="KP108" s="1806" t="str">
        <f t="shared" si="246"/>
        <v>III 17</v>
      </c>
      <c r="KQ108" s="2351">
        <f t="shared" si="271"/>
        <v>0.12010566298375203</v>
      </c>
      <c r="KR108" s="2351">
        <f t="shared" si="272"/>
        <v>0.18592225147481667</v>
      </c>
      <c r="KS108" s="2351">
        <f t="shared" si="273"/>
        <v>0.1858065265823432</v>
      </c>
      <c r="KT108" s="2351">
        <f t="shared" si="274"/>
        <v>0.24433328423715217</v>
      </c>
      <c r="KU108" s="2351">
        <f t="shared" si="275"/>
        <v>0.47901957993021727</v>
      </c>
      <c r="KV108" s="2351">
        <f t="shared" si="276"/>
        <v>0.49922615144593196</v>
      </c>
      <c r="KW108" s="2352">
        <f t="shared" si="277"/>
        <v>0.26736400072881739</v>
      </c>
      <c r="KX108" s="2351">
        <f t="shared" si="278"/>
        <v>0.34924380691178469</v>
      </c>
      <c r="KY108" s="2351">
        <f t="shared" si="279"/>
        <v>0.37582449869851642</v>
      </c>
      <c r="KZ108" s="2351">
        <f t="shared" si="280"/>
        <v>0.35029489617753873</v>
      </c>
      <c r="LA108" s="2351">
        <f t="shared" si="281"/>
        <v>0.25551044233671405</v>
      </c>
      <c r="LB108" s="2351">
        <f t="shared" si="282"/>
        <v>0.37959375137704487</v>
      </c>
      <c r="LC108" s="2351">
        <f t="shared" si="283"/>
        <v>0.22532222217090636</v>
      </c>
      <c r="LD108" s="2351">
        <f t="shared" si="284"/>
        <v>0.26901389314412238</v>
      </c>
      <c r="LE108" s="2351">
        <f t="shared" si="285"/>
        <v>0.30167781181004649</v>
      </c>
      <c r="LF108" s="2351">
        <f t="shared" si="286"/>
        <v>0.31411445749209577</v>
      </c>
      <c r="LG108" s="2351">
        <f t="shared" si="287"/>
        <v>0.27161931774460202</v>
      </c>
      <c r="LH108" s="2352">
        <f t="shared" si="288"/>
        <v>0.31710777068485618</v>
      </c>
      <c r="LI108" s="2352">
        <f t="shared" si="289"/>
        <v>0.30085370117416876</v>
      </c>
      <c r="LJ108" s="2351">
        <f t="shared" si="290"/>
        <v>0.33008612463156672</v>
      </c>
      <c r="LK108" s="2351">
        <f t="shared" si="291"/>
        <v>0.31317526557148079</v>
      </c>
      <c r="LL108" s="2351">
        <f t="shared" si="292"/>
        <v>0.30784948502459275</v>
      </c>
      <c r="LM108" s="2352">
        <f t="shared" si="293"/>
        <v>0.30357717785715965</v>
      </c>
      <c r="LN108" s="1980"/>
      <c r="LO108" s="1981"/>
      <c r="LP108" s="6392" t="s">
        <v>3102</v>
      </c>
      <c r="LQ108" s="6409">
        <v>1382.7444950709844</v>
      </c>
      <c r="LR108" s="6409">
        <v>962.5089304830567</v>
      </c>
      <c r="LS108" s="6409">
        <v>1474.9359288210301</v>
      </c>
      <c r="LT108" s="6409">
        <v>1140.63050873715</v>
      </c>
      <c r="LU108" s="6409">
        <v>1733.4082263157918</v>
      </c>
      <c r="LV108" s="6409">
        <v>2246.9285888037975</v>
      </c>
      <c r="LW108" s="6409">
        <v>1353.9575342303779</v>
      </c>
      <c r="LX108" s="6409">
        <v>1654.4867114170524</v>
      </c>
      <c r="LY108" s="6409">
        <v>2047.8871650139145</v>
      </c>
      <c r="LZ108" s="6409">
        <v>1025.7419429085785</v>
      </c>
      <c r="MA108" s="6409">
        <v>1517.0333714006274</v>
      </c>
      <c r="MB108" s="6409">
        <v>1486.2804931541079</v>
      </c>
      <c r="MC108" s="6409">
        <v>2409.7093880195439</v>
      </c>
      <c r="MD108" s="6409">
        <v>2182.0636113441274</v>
      </c>
      <c r="ME108" s="6409">
        <v>2498.7873203697036</v>
      </c>
      <c r="MF108" s="6409">
        <v>1703.4072901559759</v>
      </c>
      <c r="MG108" s="6409">
        <v>1950.9018096682148</v>
      </c>
      <c r="MH108" s="6409">
        <v>1687.6069161086666</v>
      </c>
      <c r="MI108" s="6409">
        <v>1564.8478108521363</v>
      </c>
      <c r="MJ108" s="6409">
        <v>1455.1509009110512</v>
      </c>
      <c r="MK108" s="6409">
        <v>825.2330957986278</v>
      </c>
      <c r="ML108" s="6409">
        <v>1503.9127649697948</v>
      </c>
      <c r="MM108" s="6409">
        <v>1541.548665648678</v>
      </c>
      <c r="MN108" s="101"/>
      <c r="MO108" s="1806" t="str">
        <f t="shared" si="247"/>
        <v>III 17</v>
      </c>
      <c r="MP108" s="2351">
        <f t="shared" si="294"/>
        <v>0.10369605588170794</v>
      </c>
      <c r="MQ108" s="2351">
        <f t="shared" si="295"/>
        <v>4.6615713142549531E-2</v>
      </c>
      <c r="MR108" s="2351">
        <f t="shared" si="296"/>
        <v>0.22953126183431016</v>
      </c>
      <c r="MS108" s="2351">
        <f t="shared" si="297"/>
        <v>0.18607710755098816</v>
      </c>
      <c r="MT108" s="2351">
        <f t="shared" si="298"/>
        <v>0.50115077054342927</v>
      </c>
      <c r="MU108" s="2351">
        <f t="shared" si="299"/>
        <v>0.345925500209324</v>
      </c>
      <c r="MV108" s="2352">
        <f t="shared" si="300"/>
        <v>0.22004570021722158</v>
      </c>
      <c r="MW108" s="2351">
        <f t="shared" si="301"/>
        <v>0.29584626258117042</v>
      </c>
      <c r="MX108" s="2351">
        <f t="shared" si="302"/>
        <v>0.32644614866394628</v>
      </c>
      <c r="MY108" s="2351">
        <f t="shared" si="303"/>
        <v>0.3213318342645346</v>
      </c>
      <c r="MZ108" s="2351">
        <f t="shared" si="304"/>
        <v>0.17865106209698012</v>
      </c>
      <c r="NA108" s="2351">
        <f t="shared" si="305"/>
        <v>0.33154612823028118</v>
      </c>
      <c r="NB108" s="2351">
        <f t="shared" si="306"/>
        <v>0.21925014676776122</v>
      </c>
      <c r="NC108" s="2351">
        <f t="shared" si="307"/>
        <v>0.24711989605992235</v>
      </c>
      <c r="ND108" s="2351">
        <f t="shared" si="308"/>
        <v>0.27959865556696029</v>
      </c>
      <c r="NE108" s="2351">
        <f t="shared" si="309"/>
        <v>0.2751069157350976</v>
      </c>
      <c r="NF108" s="2351">
        <f t="shared" si="310"/>
        <v>0.30234880435803002</v>
      </c>
      <c r="NG108" s="2352">
        <f t="shared" si="311"/>
        <v>0.27758583415848248</v>
      </c>
      <c r="NH108" s="2352">
        <f t="shared" si="312"/>
        <v>0.25831149310033585</v>
      </c>
      <c r="NI108" s="2351">
        <f t="shared" si="313"/>
        <v>0.27393444287849178</v>
      </c>
      <c r="NJ108" s="2351">
        <f t="shared" si="314"/>
        <v>6.0966949527176739E-2</v>
      </c>
      <c r="NK108" s="2351">
        <f t="shared" si="315"/>
        <v>0.24064840728280235</v>
      </c>
      <c r="NL108" s="2352">
        <f t="shared" si="316"/>
        <v>0.25524269514365727</v>
      </c>
    </row>
    <row r="109" spans="1:376">
      <c r="A109" s="2143" t="s">
        <v>4048</v>
      </c>
      <c r="B109" s="4314">
        <f t="shared" si="174"/>
        <v>347578.70741992583</v>
      </c>
      <c r="C109" s="4314">
        <f t="shared" si="317"/>
        <v>572794.04663058836</v>
      </c>
      <c r="D109" s="4316">
        <f t="shared" si="244"/>
        <v>8.6389736180791932E-2</v>
      </c>
      <c r="E109" s="4316">
        <f t="shared" si="244"/>
        <v>9.67704037698498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6359" t="s">
        <v>3771</v>
      </c>
      <c r="BZ109" s="6360">
        <v>707231.01699200924</v>
      </c>
      <c r="CA109" s="6360">
        <v>225059.16138368504</v>
      </c>
      <c r="CB109" s="6360">
        <v>932290.17837569432</v>
      </c>
      <c r="CC109" s="6360">
        <v>560242.99900011171</v>
      </c>
      <c r="CD109" s="6360">
        <v>92721.491866531491</v>
      </c>
      <c r="CE109" s="6360">
        <v>152328.42064118988</v>
      </c>
      <c r="CF109" s="6360">
        <v>87580.240333653215</v>
      </c>
      <c r="CG109" s="6360">
        <v>34797.842666249533</v>
      </c>
      <c r="CH109" s="6360">
        <v>52782.397667403682</v>
      </c>
      <c r="CI109" s="6360">
        <v>67223.367493175901</v>
      </c>
      <c r="CJ109" s="6360">
        <v>22491.84240201897</v>
      </c>
      <c r="CK109" s="6360">
        <v>44731.525091156924</v>
      </c>
      <c r="CL109" s="6360">
        <v>20356.872840477325</v>
      </c>
      <c r="CM109" s="6360">
        <v>12306.000264230564</v>
      </c>
      <c r="CN109" s="6360">
        <v>8050.8725762467611</v>
      </c>
      <c r="CO109" s="6360">
        <v>56452.331940376644</v>
      </c>
      <c r="CP109" s="6360">
        <v>7713.2546156743356</v>
      </c>
      <c r="CQ109" s="6360">
        <v>582.59375148568427</v>
      </c>
      <c r="CR109" s="6360">
        <v>144832.95634202572</v>
      </c>
      <c r="CS109" s="6360">
        <v>932290.17837569432</v>
      </c>
      <c r="CT109" s="6360">
        <v>-9388.7354794167368</v>
      </c>
      <c r="CU109" s="6360">
        <v>-8446.9539947476351</v>
      </c>
      <c r="CV109" s="6360">
        <v>0</v>
      </c>
      <c r="CW109" s="1844"/>
      <c r="CX109" s="1843"/>
      <c r="CY109" s="3202">
        <v>43190</v>
      </c>
      <c r="CZ109" s="6384" t="s">
        <v>3771</v>
      </c>
      <c r="DA109" s="6382">
        <v>12239176.485818636</v>
      </c>
      <c r="DB109" s="6382">
        <v>1920154.4861141166</v>
      </c>
      <c r="DC109" s="6382">
        <v>14159330.971932752</v>
      </c>
      <c r="DD109" s="6382">
        <v>8587028.7047678046</v>
      </c>
      <c r="DE109" s="6382">
        <v>1998224.6702226496</v>
      </c>
      <c r="DF109" s="6382">
        <v>1950110.4638964802</v>
      </c>
      <c r="DG109" s="6382">
        <v>780144.19426248199</v>
      </c>
      <c r="DH109" s="6382">
        <v>412486.67775293009</v>
      </c>
      <c r="DI109" s="6382">
        <v>367657.5165095519</v>
      </c>
      <c r="DJ109" s="6382">
        <v>553408.13633704686</v>
      </c>
      <c r="DK109" s="6382">
        <v>255897.17573363803</v>
      </c>
      <c r="DL109" s="6382">
        <v>297510.96060340886</v>
      </c>
      <c r="DM109" s="6382">
        <v>226736.05792543513</v>
      </c>
      <c r="DN109" s="6382">
        <v>156589.50201929206</v>
      </c>
      <c r="DO109" s="6382">
        <v>70146.555906143069</v>
      </c>
      <c r="DP109" s="6382">
        <v>907369.71933033294</v>
      </c>
      <c r="DQ109" s="6382">
        <v>254530.54912594717</v>
      </c>
      <c r="DR109" s="6382">
        <v>8066.0011777175969</v>
      </c>
      <c r="DS109" s="6382">
        <v>1476157.3161166788</v>
      </c>
      <c r="DT109" s="6382">
        <v>14159330.971932754</v>
      </c>
      <c r="DU109" s="6382">
        <v>-61731.408517720381</v>
      </c>
      <c r="DV109" s="6382">
        <v>209541.22544686127</v>
      </c>
      <c r="DW109" s="6382"/>
      <c r="DX109" s="1844"/>
      <c r="DY109" s="1843"/>
      <c r="DZ109" s="6408" t="s">
        <v>3771</v>
      </c>
      <c r="EA109" s="6409">
        <v>1730.5768824837785</v>
      </c>
      <c r="EB109" s="6409">
        <v>853.17765973570022</v>
      </c>
      <c r="EC109" s="6409">
        <v>1518.768651687632</v>
      </c>
      <c r="ED109" s="6409">
        <v>1532.732889138003</v>
      </c>
      <c r="EE109" s="6409">
        <v>2155.0825272516172</v>
      </c>
      <c r="EF109" s="6409">
        <v>1280.201327951776</v>
      </c>
      <c r="EG109" s="6409">
        <v>890.77649397898165</v>
      </c>
      <c r="EH109" s="6409">
        <v>1185.3800297597222</v>
      </c>
      <c r="EI109" s="6409">
        <v>696.55326919072991</v>
      </c>
      <c r="EJ109" s="6409">
        <v>823.23774748895971</v>
      </c>
      <c r="EK109" s="6409">
        <v>1137.7332775133955</v>
      </c>
      <c r="EL109" s="6409">
        <v>665.10354832999974</v>
      </c>
      <c r="EM109" s="6409">
        <v>1113.8059352347886</v>
      </c>
      <c r="EN109" s="6409">
        <v>1272.4646404766095</v>
      </c>
      <c r="EO109" s="6409">
        <v>871.29134440784708</v>
      </c>
      <c r="EP109" s="6409">
        <v>1607.3201728649071</v>
      </c>
      <c r="EQ109" s="6409">
        <v>3299.9111504592115</v>
      </c>
      <c r="ER109" s="6409">
        <v>1384.4984016990093</v>
      </c>
      <c r="ES109" s="6409">
        <v>1019.2136882372999</v>
      </c>
      <c r="ET109" s="6409">
        <v>1518.768651687632</v>
      </c>
      <c r="EU109" s="433">
        <v>957.82257319602809</v>
      </c>
      <c r="EV109" s="5343">
        <v>1564.1666416226228</v>
      </c>
      <c r="EW109" s="5344">
        <v>1737.7294350019849</v>
      </c>
      <c r="EX109" s="1859" t="s">
        <v>2506</v>
      </c>
      <c r="EY109" s="1858">
        <v>12788.043803265597</v>
      </c>
      <c r="EZ109" s="1858">
        <v>345.50385880023725</v>
      </c>
      <c r="FA109" s="1858">
        <v>5410.5691295130391</v>
      </c>
      <c r="FB109" s="1858">
        <v>58495.13194860152</v>
      </c>
      <c r="FC109" s="1858">
        <v>9057.9668510309857</v>
      </c>
      <c r="FD109" s="1858">
        <v>23654.239773533409</v>
      </c>
      <c r="FE109" s="1858">
        <v>109751.45536474479</v>
      </c>
      <c r="FF109" s="1858">
        <v>45000.321575552422</v>
      </c>
      <c r="FG109" s="1858">
        <v>8591.9150810001665</v>
      </c>
      <c r="FH109" s="1858">
        <v>36117.681733961086</v>
      </c>
      <c r="FI109" s="1858">
        <v>15588.038649007185</v>
      </c>
      <c r="FJ109" s="1858">
        <v>46186.973748635362</v>
      </c>
      <c r="FK109" s="1858">
        <v>15496.333921276711</v>
      </c>
      <c r="FL109" s="1858">
        <v>26921.594763568948</v>
      </c>
      <c r="FM109" s="1858">
        <v>20622.443814027534</v>
      </c>
      <c r="FN109" s="1858">
        <v>214525.30328702941</v>
      </c>
      <c r="FO109" s="1858">
        <v>3421.5795348980369</v>
      </c>
      <c r="FP109" s="1858">
        <v>320855.17911687616</v>
      </c>
      <c r="FQ109" s="1858">
        <v>21773.398981546849</v>
      </c>
      <c r="FR109" s="1858">
        <v>4950.1293215028481</v>
      </c>
      <c r="FS109" s="1858">
        <v>347578.70741992583</v>
      </c>
      <c r="FT109" s="1980"/>
      <c r="FU109" s="1981"/>
      <c r="FV109" s="1868" t="s">
        <v>2506</v>
      </c>
      <c r="FW109" s="1870">
        <v>35507.855354341387</v>
      </c>
      <c r="FX109" s="1870">
        <v>1250.9726794229437</v>
      </c>
      <c r="FY109" s="1870">
        <v>34114.598651446628</v>
      </c>
      <c r="FZ109" s="1870">
        <v>156505.2380360559</v>
      </c>
      <c r="GA109" s="1870">
        <v>9634.8154451625123</v>
      </c>
      <c r="GB109" s="1870">
        <v>40624.788710105211</v>
      </c>
      <c r="GC109" s="1870">
        <v>277638.2688765346</v>
      </c>
      <c r="GD109" s="1870">
        <v>77238.891448344613</v>
      </c>
      <c r="GE109" s="1870">
        <v>18116.780030632777</v>
      </c>
      <c r="GF109" s="1870">
        <v>53694.324735582246</v>
      </c>
      <c r="GG109" s="1870">
        <v>32397.999104707778</v>
      </c>
      <c r="GH109" s="1870">
        <v>71939.762403517496</v>
      </c>
      <c r="GI109" s="1870">
        <v>37408.1210197736</v>
      </c>
      <c r="GJ109" s="1870">
        <v>51972.488569674511</v>
      </c>
      <c r="GK109" s="1870">
        <v>28032.154563362368</v>
      </c>
      <c r="GL109" s="1870">
        <v>370800.52187559538</v>
      </c>
      <c r="GM109" s="1870">
        <v>6133.7800459511036</v>
      </c>
      <c r="GN109" s="1870">
        <v>642305.01070617896</v>
      </c>
      <c r="GO109" s="1870">
        <v>55213.170717280009</v>
      </c>
      <c r="GP109" s="1870">
        <v>5767.7394150400005</v>
      </c>
      <c r="GQ109" s="1870">
        <v>703285.92083849886</v>
      </c>
      <c r="GR109" s="1980"/>
      <c r="GS109" s="1981"/>
      <c r="GT109" s="1898" t="s">
        <v>2506</v>
      </c>
      <c r="GU109" s="1896">
        <v>277.6644802019992</v>
      </c>
      <c r="GV109" s="1896">
        <v>362.07198488808444</v>
      </c>
      <c r="GW109" s="1896">
        <v>630.51774840768007</v>
      </c>
      <c r="GX109" s="1896">
        <v>267.55258569819767</v>
      </c>
      <c r="GY109" s="1896">
        <v>106.36841140642804</v>
      </c>
      <c r="GZ109" s="1896">
        <v>171.74421625488066</v>
      </c>
      <c r="HA109" s="1896">
        <v>252.97001115278124</v>
      </c>
      <c r="HB109" s="1896">
        <v>171.64075443031194</v>
      </c>
      <c r="HC109" s="1896">
        <v>210.85846240142124</v>
      </c>
      <c r="HD109" s="1896">
        <v>148.66492575877047</v>
      </c>
      <c r="HE109" s="1896">
        <v>207.83884255233889</v>
      </c>
      <c r="HF109" s="1896">
        <v>155.75768786029855</v>
      </c>
      <c r="HG109" s="1896">
        <v>241.39981243184013</v>
      </c>
      <c r="HH109" s="1896">
        <v>193.05129962064927</v>
      </c>
      <c r="HI109" s="1896">
        <v>135.93032337076701</v>
      </c>
      <c r="HJ109" s="1896">
        <v>172.8469864365947</v>
      </c>
      <c r="HK109" s="1896">
        <v>179.26749863302214</v>
      </c>
      <c r="HL109" s="1896">
        <v>200.18533360566701</v>
      </c>
      <c r="HM109" s="1896">
        <v>253.58085232385474</v>
      </c>
      <c r="HN109" s="1896">
        <v>116.51694411266264</v>
      </c>
      <c r="HO109" s="1896">
        <v>202.33860873095048</v>
      </c>
      <c r="HP109" s="1860"/>
      <c r="HQ109" s="1819"/>
      <c r="HR109" s="6401" t="s">
        <v>3263</v>
      </c>
      <c r="HS109" s="6402">
        <v>34434.979432854139</v>
      </c>
      <c r="HT109" s="6402">
        <v>2154.8483398287826</v>
      </c>
      <c r="HU109" s="6402">
        <v>21656.438563073592</v>
      </c>
      <c r="HV109" s="6402">
        <v>128945.01221232893</v>
      </c>
      <c r="HW109" s="6402">
        <v>12069.854392472744</v>
      </c>
      <c r="HX109" s="6402">
        <v>22185.647024212321</v>
      </c>
      <c r="HY109" s="6402">
        <v>221446.77996477051</v>
      </c>
      <c r="HZ109" s="6402">
        <v>99045.679379790541</v>
      </c>
      <c r="IA109" s="6402">
        <v>12228.881887114707</v>
      </c>
      <c r="IB109" s="6402">
        <v>58231.039683138661</v>
      </c>
      <c r="IC109" s="6402">
        <v>28670.690414130124</v>
      </c>
      <c r="ID109" s="6402">
        <v>76786.074735778981</v>
      </c>
      <c r="IE109" s="6402">
        <v>33430.86137412845</v>
      </c>
      <c r="IF109" s="6402">
        <v>27521.268533561451</v>
      </c>
      <c r="IG109" s="6402">
        <v>22301.014994503585</v>
      </c>
      <c r="IH109" s="6402">
        <v>18224.115312238369</v>
      </c>
      <c r="II109" s="6402">
        <v>4092.8421659416667</v>
      </c>
      <c r="IJ109" s="6402">
        <v>380532.46848032658</v>
      </c>
      <c r="IK109" s="6402">
        <v>601979.24844509712</v>
      </c>
      <c r="IL109" s="6402">
        <v>54237.820295799051</v>
      </c>
      <c r="IM109" s="6402">
        <v>9947.2557082389885</v>
      </c>
      <c r="IN109" s="6402">
        <v>58428.597189827793</v>
      </c>
      <c r="IO109" s="6402">
        <v>724592.92163896293</v>
      </c>
      <c r="IP109" s="2348"/>
      <c r="IQ109" s="1899" t="str">
        <f t="shared" si="245"/>
        <v>IV 17</v>
      </c>
      <c r="IR109" s="2349">
        <f t="shared" si="248"/>
        <v>5.1290454481889514E-2</v>
      </c>
      <c r="IS109" s="2349">
        <f t="shared" si="249"/>
        <v>-8.5369194366263779E-3</v>
      </c>
      <c r="IT109" s="2349">
        <f t="shared" si="250"/>
        <v>1.2890283267903868E-2</v>
      </c>
      <c r="IU109" s="2349">
        <f t="shared" si="251"/>
        <v>4.4614335774543212E-2</v>
      </c>
      <c r="IV109" s="2349">
        <f t="shared" si="252"/>
        <v>-5.2246492889718166E-3</v>
      </c>
      <c r="IW109" s="2349">
        <f t="shared" si="253"/>
        <v>0.13861966582126173</v>
      </c>
      <c r="IX109" s="2350">
        <f t="shared" si="254"/>
        <v>4.7698222947769375E-2</v>
      </c>
      <c r="IY109" s="2349">
        <f t="shared" si="255"/>
        <v>6.3324745401665217E-2</v>
      </c>
      <c r="IZ109" s="2349">
        <f t="shared" si="256"/>
        <v>3.5068361862980124E-2</v>
      </c>
      <c r="JA109" s="2349">
        <f t="shared" si="257"/>
        <v>1.1627926142510736E-2</v>
      </c>
      <c r="JB109" s="2349">
        <f t="shared" si="258"/>
        <v>6.7317130729948271E-2</v>
      </c>
      <c r="JC109" s="2349">
        <f t="shared" si="259"/>
        <v>4.1038258938431049E-2</v>
      </c>
      <c r="JD109" s="2349">
        <f t="shared" si="260"/>
        <v>8.8944723303370221E-3</v>
      </c>
      <c r="JE109" s="2349">
        <f t="shared" si="261"/>
        <v>1.2526564539217855E-2</v>
      </c>
      <c r="JF109" s="2349">
        <f t="shared" si="262"/>
        <v>1.880794097495464E-2</v>
      </c>
      <c r="JG109" s="2349">
        <f t="shared" si="263"/>
        <v>2.8269344876266089E-2</v>
      </c>
      <c r="JH109" s="2349">
        <f t="shared" si="264"/>
        <v>-3.4940049939905071E-2</v>
      </c>
      <c r="JI109" s="2350">
        <f t="shared" si="265"/>
        <v>3.5983112122136118E-2</v>
      </c>
      <c r="JJ109" s="2350">
        <f t="shared" si="266"/>
        <v>4.0262097657697282E-2</v>
      </c>
      <c r="JK109" s="2349">
        <f t="shared" si="267"/>
        <v>5.1165271499925113E-2</v>
      </c>
      <c r="JL109" s="2349">
        <f t="shared" si="268"/>
        <v>0.32327547325345263</v>
      </c>
      <c r="JM109" s="2349">
        <f t="shared" si="269"/>
        <v>5.5082329654178919E-2</v>
      </c>
      <c r="JN109" s="2350">
        <f t="shared" si="270"/>
        <v>4.5326848264047204E-2</v>
      </c>
      <c r="JO109" s="1980"/>
      <c r="JP109" s="1981"/>
      <c r="JQ109" s="6393" t="s">
        <v>3263</v>
      </c>
      <c r="JR109" s="6394">
        <v>502989.03262191714</v>
      </c>
      <c r="JS109" s="6394">
        <v>23931.66181110121</v>
      </c>
      <c r="JT109" s="6394">
        <v>350013.78783543699</v>
      </c>
      <c r="JU109" s="6394">
        <v>1496546.9936021222</v>
      </c>
      <c r="JV109" s="6394">
        <v>204732.99732660674</v>
      </c>
      <c r="JW109" s="6394">
        <v>487086.45582607714</v>
      </c>
      <c r="JX109" s="6394">
        <v>3065300.9290232616</v>
      </c>
      <c r="JY109" s="6394">
        <v>1617429.0759207637</v>
      </c>
      <c r="JZ109" s="6394">
        <v>257675.26955068551</v>
      </c>
      <c r="KA109" s="6394">
        <v>632788.70307380066</v>
      </c>
      <c r="KB109" s="6394">
        <v>459399.22660704254</v>
      </c>
      <c r="KC109" s="6394">
        <v>1228701.0227189411</v>
      </c>
      <c r="KD109" s="6394">
        <v>975881.42261913116</v>
      </c>
      <c r="KE109" s="6394">
        <v>656840.0452036052</v>
      </c>
      <c r="KF109" s="6394">
        <v>587680.63540694292</v>
      </c>
      <c r="KG109" s="6394">
        <v>322725.49624691193</v>
      </c>
      <c r="KH109" s="6394">
        <v>79792.100322394981</v>
      </c>
      <c r="KI109" s="6394">
        <v>6818912.9976702193</v>
      </c>
      <c r="KJ109" s="6394">
        <v>9884213.9266934823</v>
      </c>
      <c r="KK109" s="6394">
        <v>862696.02077804005</v>
      </c>
      <c r="KL109" s="6394">
        <v>79358.888506480012</v>
      </c>
      <c r="KM109" s="6394">
        <v>899136.78974501311</v>
      </c>
      <c r="KN109" s="6394">
        <v>11725405.625723016</v>
      </c>
      <c r="KO109" s="1858"/>
      <c r="KP109" s="1899" t="str">
        <f t="shared" si="246"/>
        <v>IV 17</v>
      </c>
      <c r="KQ109" s="2349">
        <f t="shared" si="271"/>
        <v>0.23982244676009623</v>
      </c>
      <c r="KR109" s="2349">
        <f t="shared" si="272"/>
        <v>0.14904260245696554</v>
      </c>
      <c r="KS109" s="2349">
        <f t="shared" si="273"/>
        <v>0.30767967843148392</v>
      </c>
      <c r="KT109" s="2349">
        <f t="shared" si="274"/>
        <v>0.23564167058531771</v>
      </c>
      <c r="KU109" s="2349">
        <f t="shared" si="275"/>
        <v>0.64390710508806737</v>
      </c>
      <c r="KV109" s="2349">
        <f t="shared" si="276"/>
        <v>0.4718792237769549</v>
      </c>
      <c r="KW109" s="2350">
        <f t="shared" si="277"/>
        <v>0.29841590646479466</v>
      </c>
      <c r="KX109" s="2349">
        <f t="shared" si="278"/>
        <v>0.33821867975855313</v>
      </c>
      <c r="KY109" s="2349">
        <f t="shared" si="279"/>
        <v>0.33112378388590247</v>
      </c>
      <c r="KZ109" s="2349">
        <f t="shared" si="280"/>
        <v>0.32937361231055196</v>
      </c>
      <c r="LA109" s="2349">
        <f t="shared" si="281"/>
        <v>0.24910763287677473</v>
      </c>
      <c r="LB109" s="2349">
        <f t="shared" si="282"/>
        <v>0.35753057053497272</v>
      </c>
      <c r="LC109" s="2349">
        <f t="shared" si="283"/>
        <v>0.25556548352137587</v>
      </c>
      <c r="LD109" s="2349">
        <f t="shared" si="284"/>
        <v>0.29102195901198336</v>
      </c>
      <c r="LE109" s="2349">
        <f t="shared" si="285"/>
        <v>0.29091351372851304</v>
      </c>
      <c r="LF109" s="2349">
        <f t="shared" si="286"/>
        <v>0.27043701640778761</v>
      </c>
      <c r="LG109" s="2349">
        <f t="shared" si="287"/>
        <v>0.26003600067719779</v>
      </c>
      <c r="LH109" s="2350">
        <f t="shared" si="288"/>
        <v>0.30888182178202372</v>
      </c>
      <c r="LI109" s="2350">
        <f t="shared" si="289"/>
        <v>0.3056181194767047</v>
      </c>
      <c r="LJ109" s="2349">
        <f t="shared" si="290"/>
        <v>0.38061687872397054</v>
      </c>
      <c r="LK109" s="2349">
        <f t="shared" si="291"/>
        <v>0.35822844993101555</v>
      </c>
      <c r="LL109" s="2349">
        <f t="shared" si="292"/>
        <v>0.26640332045973847</v>
      </c>
      <c r="LM109" s="2350">
        <f t="shared" si="293"/>
        <v>0.30808310386475291</v>
      </c>
      <c r="LN109" s="1980"/>
      <c r="LO109" s="1981"/>
      <c r="LP109" s="6401" t="s">
        <v>3263</v>
      </c>
      <c r="LQ109" s="6399">
        <v>1460.6921244216551</v>
      </c>
      <c r="LR109" s="6399">
        <v>1110.5961087267397</v>
      </c>
      <c r="LS109" s="6399">
        <v>1616.2112104261028</v>
      </c>
      <c r="LT109" s="6399">
        <v>1160.6086718095107</v>
      </c>
      <c r="LU109" s="6399">
        <v>1696.23419363109</v>
      </c>
      <c r="LV109" s="6399">
        <v>2195.5025936115139</v>
      </c>
      <c r="LW109" s="6399">
        <v>1384.2156248607064</v>
      </c>
      <c r="LX109" s="6399">
        <v>1633.0132581742753</v>
      </c>
      <c r="LY109" s="6399">
        <v>2107.1040830167153</v>
      </c>
      <c r="LZ109" s="6399">
        <v>1086.6862527564153</v>
      </c>
      <c r="MA109" s="6399">
        <v>1602.3305332773962</v>
      </c>
      <c r="MB109" s="6399">
        <v>1600.1612622430609</v>
      </c>
      <c r="MC109" s="6399">
        <v>2919.1034346914807</v>
      </c>
      <c r="MD109" s="6399">
        <v>2386.6634068942217</v>
      </c>
      <c r="ME109" s="6399">
        <v>2635.2192290430976</v>
      </c>
      <c r="MF109" s="6399">
        <v>1770.8705784482511</v>
      </c>
      <c r="MG109" s="6399">
        <v>1949.5523425354638</v>
      </c>
      <c r="MH109" s="6399">
        <v>1791.9398638707107</v>
      </c>
      <c r="MI109" s="6399">
        <v>1641.9526008951721</v>
      </c>
      <c r="MJ109" s="6399">
        <v>1590.5801820079032</v>
      </c>
      <c r="MK109" s="6399">
        <v>797.79680782459059</v>
      </c>
      <c r="ML109" s="6399">
        <v>1538.8642428361254</v>
      </c>
      <c r="MM109" s="6399">
        <v>1618.2059299173418</v>
      </c>
      <c r="MN109" s="101"/>
      <c r="MO109" s="1899" t="str">
        <f t="shared" si="247"/>
        <v>IV 17</v>
      </c>
      <c r="MP109" s="2349">
        <f t="shared" si="294"/>
        <v>0.17933387626079211</v>
      </c>
      <c r="MQ109" s="2349">
        <f t="shared" si="295"/>
        <v>0.15893634869797801</v>
      </c>
      <c r="MR109" s="2349">
        <f t="shared" si="296"/>
        <v>0.29103783502838643</v>
      </c>
      <c r="MS109" s="2349">
        <f t="shared" si="297"/>
        <v>0.18286876626973991</v>
      </c>
      <c r="MT109" s="2349">
        <f t="shared" si="298"/>
        <v>0.65254105252312899</v>
      </c>
      <c r="MU109" s="2349">
        <f t="shared" si="299"/>
        <v>0.29268733709716854</v>
      </c>
      <c r="MV109" s="2350">
        <f t="shared" si="300"/>
        <v>0.23930333947843696</v>
      </c>
      <c r="MW109" s="2349">
        <f t="shared" si="301"/>
        <v>0.25852302934325899</v>
      </c>
      <c r="MX109" s="2349">
        <f t="shared" si="302"/>
        <v>0.28602499403040738</v>
      </c>
      <c r="MY109" s="2349">
        <f t="shared" si="303"/>
        <v>0.3140934309510941</v>
      </c>
      <c r="MZ109" s="2349">
        <f t="shared" si="304"/>
        <v>0.1703247300289259</v>
      </c>
      <c r="NA109" s="2349">
        <f t="shared" si="305"/>
        <v>0.30401602331049338</v>
      </c>
      <c r="NB109" s="2349">
        <f t="shared" si="306"/>
        <v>0.24449634521366725</v>
      </c>
      <c r="NC109" s="2349">
        <f t="shared" si="307"/>
        <v>0.27504996335528586</v>
      </c>
      <c r="ND109" s="2349">
        <f t="shared" si="308"/>
        <v>0.26708230453442017</v>
      </c>
      <c r="NE109" s="2349">
        <f t="shared" si="309"/>
        <v>0.23550995927109142</v>
      </c>
      <c r="NF109" s="2349">
        <f t="shared" si="310"/>
        <v>0.30565567517202874</v>
      </c>
      <c r="NG109" s="2350">
        <f t="shared" si="311"/>
        <v>0.26342003693561589</v>
      </c>
      <c r="NH109" s="2350">
        <f t="shared" si="312"/>
        <v>0.25508573504359622</v>
      </c>
      <c r="NI109" s="2349">
        <f t="shared" si="313"/>
        <v>0.3134156123270182</v>
      </c>
      <c r="NJ109" s="2349">
        <f t="shared" si="314"/>
        <v>2.6413983621737191E-2</v>
      </c>
      <c r="NK109" s="2349">
        <f t="shared" si="315"/>
        <v>0.2002886266466275</v>
      </c>
      <c r="NL109" s="2350">
        <f t="shared" si="316"/>
        <v>0.25136277331540824</v>
      </c>
    </row>
    <row r="110" spans="1:376">
      <c r="A110" s="2143" t="s">
        <v>4049</v>
      </c>
      <c r="B110" s="4314">
        <f t="shared" si="174"/>
        <v>322448.87116864428</v>
      </c>
      <c r="C110" s="4314">
        <f t="shared" si="317"/>
        <v>576846.88569942722</v>
      </c>
      <c r="D110" s="4316">
        <f t="shared" si="244"/>
        <v>7.9523476305783714E-2</v>
      </c>
      <c r="E110" s="4316">
        <f t="shared" si="244"/>
        <v>8.3589411362756438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6357" t="s">
        <v>3921</v>
      </c>
      <c r="BZ110" s="6358">
        <v>747420.07441892265</v>
      </c>
      <c r="CA110" s="6358">
        <v>220058.66830534558</v>
      </c>
      <c r="CB110" s="6358">
        <v>967478.74272426823</v>
      </c>
      <c r="CC110" s="6358">
        <v>582221.07645202125</v>
      </c>
      <c r="CD110" s="6358">
        <v>97851.192247093757</v>
      </c>
      <c r="CE110" s="6358">
        <v>151723.81168719594</v>
      </c>
      <c r="CF110" s="6358">
        <v>87097.869914031791</v>
      </c>
      <c r="CG110" s="6358">
        <v>35862.822480567949</v>
      </c>
      <c r="CH110" s="6358">
        <v>51235.047433463849</v>
      </c>
      <c r="CI110" s="6358">
        <v>68950.849492352645</v>
      </c>
      <c r="CJ110" s="6358">
        <v>24856.43263278031</v>
      </c>
      <c r="CK110" s="6358">
        <v>44094.416859572331</v>
      </c>
      <c r="CL110" s="6358">
        <v>18147.020421679161</v>
      </c>
      <c r="CM110" s="6358">
        <v>11006.389847787641</v>
      </c>
      <c r="CN110" s="6358">
        <v>7140.6305738915207</v>
      </c>
      <c r="CO110" s="6358">
        <v>55369.79337629419</v>
      </c>
      <c r="CP110" s="6358">
        <v>8675.3222743410352</v>
      </c>
      <c r="CQ110" s="6358">
        <v>580.82612252895342</v>
      </c>
      <c r="CR110" s="6358">
        <v>137793.00967420751</v>
      </c>
      <c r="CS110" s="6358">
        <v>967478.74272426823</v>
      </c>
      <c r="CT110" s="6358">
        <v>-7286.4978770195312</v>
      </c>
      <c r="CU110" s="6358">
        <v>5176.1505407693294</v>
      </c>
      <c r="CV110" s="6358">
        <v>0</v>
      </c>
      <c r="CW110" s="1844"/>
      <c r="CX110" s="1843"/>
      <c r="CY110" s="3202">
        <v>43281</v>
      </c>
      <c r="CZ110" s="6383" t="s">
        <v>3921</v>
      </c>
      <c r="DA110" s="6380">
        <v>14034054.600999614</v>
      </c>
      <c r="DB110" s="6380">
        <v>2215882.7892184071</v>
      </c>
      <c r="DC110" s="6380">
        <v>16249937.390218021</v>
      </c>
      <c r="DD110" s="6380">
        <v>9540533.9304353725</v>
      </c>
      <c r="DE110" s="6380">
        <v>2297399.0590394433</v>
      </c>
      <c r="DF110" s="6380">
        <v>2052600.6387445689</v>
      </c>
      <c r="DG110" s="6380">
        <v>843167.46874342556</v>
      </c>
      <c r="DH110" s="6380">
        <v>454304.22716273047</v>
      </c>
      <c r="DI110" s="6380">
        <v>388863.24158069515</v>
      </c>
      <c r="DJ110" s="6380">
        <v>606287.6585998201</v>
      </c>
      <c r="DK110" s="6380">
        <v>291355.29101265862</v>
      </c>
      <c r="DL110" s="6380">
        <v>314932.36758716148</v>
      </c>
      <c r="DM110" s="6380">
        <v>236879.81014360551</v>
      </c>
      <c r="DN110" s="6380">
        <v>162948.93615007185</v>
      </c>
      <c r="DO110" s="6380">
        <v>73930.873993533663</v>
      </c>
      <c r="DP110" s="6380">
        <v>951174.54216509126</v>
      </c>
      <c r="DQ110" s="6380">
        <v>249380.80091112803</v>
      </c>
      <c r="DR110" s="6380">
        <v>8877.8269249241021</v>
      </c>
      <c r="DS110" s="6380">
        <v>1748913.8689615715</v>
      </c>
      <c r="DT110" s="6380">
        <v>16249937.390218019</v>
      </c>
      <c r="DU110" s="6380">
        <v>167367.62426573806</v>
      </c>
      <c r="DV110" s="6380">
        <v>443122.26877132605</v>
      </c>
      <c r="DW110" s="6380"/>
      <c r="DX110" s="1844"/>
      <c r="DY110" s="1843"/>
      <c r="DZ110" s="6391" t="s">
        <v>3921</v>
      </c>
      <c r="EA110" s="6399">
        <v>1877.6662657756826</v>
      </c>
      <c r="EB110" s="6399">
        <v>1006.9509218985761</v>
      </c>
      <c r="EC110" s="6399">
        <v>1679.6169954557085</v>
      </c>
      <c r="ED110" s="6399">
        <v>1638.6445486608168</v>
      </c>
      <c r="EE110" s="6399">
        <v>2347.8498383934384</v>
      </c>
      <c r="EF110" s="6399">
        <v>1352.8533299547926</v>
      </c>
      <c r="EG110" s="6399">
        <v>968.06898902999251</v>
      </c>
      <c r="EH110" s="6399">
        <v>1266.783247216229</v>
      </c>
      <c r="EI110" s="6399">
        <v>758.97898227905523</v>
      </c>
      <c r="EJ110" s="6399">
        <v>879.3041174453748</v>
      </c>
      <c r="EK110" s="6399">
        <v>1172.1524778596886</v>
      </c>
      <c r="EL110" s="6399">
        <v>714.22277471120185</v>
      </c>
      <c r="EM110" s="6399">
        <v>1305.3372104029781</v>
      </c>
      <c r="EN110" s="6399">
        <v>1480.4939530905831</v>
      </c>
      <c r="EO110" s="6399">
        <v>1035.3549764057127</v>
      </c>
      <c r="EP110" s="6399">
        <v>1717.8582114274666</v>
      </c>
      <c r="EQ110" s="6399">
        <v>2874.599847993205</v>
      </c>
      <c r="ER110" s="6399">
        <v>1528.4827215190469</v>
      </c>
      <c r="ES110" s="6399">
        <v>1269.2326505507326</v>
      </c>
      <c r="ET110" s="6399">
        <v>1679.6169954557083</v>
      </c>
      <c r="EU110" s="5344">
        <v>1097.3960400662804</v>
      </c>
      <c r="EV110" s="5343">
        <v>1837.3685674217447</v>
      </c>
      <c r="EW110" s="5344">
        <v>1906.769643581277</v>
      </c>
      <c r="EX110" s="1854" t="s">
        <v>2378</v>
      </c>
      <c r="EY110" s="1848">
        <v>14261.455116190102</v>
      </c>
      <c r="EZ110" s="1848">
        <v>453.56466504310958</v>
      </c>
      <c r="FA110" s="1848">
        <v>4846.2610208488541</v>
      </c>
      <c r="FB110" s="1848">
        <v>52722.465094863197</v>
      </c>
      <c r="FC110" s="1848">
        <v>9026.5691089098564</v>
      </c>
      <c r="FD110" s="1848">
        <v>19747.740338662137</v>
      </c>
      <c r="FE110" s="1848">
        <v>101058.05534451726</v>
      </c>
      <c r="FF110" s="1848">
        <v>41406.211459890845</v>
      </c>
      <c r="FG110" s="1848">
        <v>9125.5983309729963</v>
      </c>
      <c r="FH110" s="1848">
        <v>33325.935203667585</v>
      </c>
      <c r="FI110" s="1848">
        <v>16315.394118970353</v>
      </c>
      <c r="FJ110" s="1848">
        <v>43357.700022813799</v>
      </c>
      <c r="FK110" s="1848">
        <v>15798.208146059573</v>
      </c>
      <c r="FL110" s="1848">
        <v>21920.48459925122</v>
      </c>
      <c r="FM110" s="1848">
        <v>17174.893765749443</v>
      </c>
      <c r="FN110" s="1848">
        <v>198424.42564737579</v>
      </c>
      <c r="FO110" s="1848">
        <v>3667.4511588884352</v>
      </c>
      <c r="FP110" s="1848">
        <v>295815.02983300458</v>
      </c>
      <c r="FQ110" s="1848">
        <v>21761.829223849203</v>
      </c>
      <c r="FR110" s="1848">
        <v>4872.0121117904946</v>
      </c>
      <c r="FS110" s="1848">
        <v>322448.87116864428</v>
      </c>
      <c r="FT110" s="1980"/>
      <c r="FU110" s="1981"/>
      <c r="FV110" s="1854" t="s">
        <v>2378</v>
      </c>
      <c r="FW110" s="1862">
        <v>44752.399165848561</v>
      </c>
      <c r="FX110" s="1862">
        <v>1531.7904009415261</v>
      </c>
      <c r="FY110" s="1862">
        <v>30080.316719160295</v>
      </c>
      <c r="FZ110" s="1862">
        <v>134348.24804549635</v>
      </c>
      <c r="GA110" s="1862">
        <v>10831.142513358045</v>
      </c>
      <c r="GB110" s="1862">
        <v>36139.718657070822</v>
      </c>
      <c r="GC110" s="1862">
        <v>257683.61550187558</v>
      </c>
      <c r="GD110" s="1862">
        <v>71719.581379294337</v>
      </c>
      <c r="GE110" s="1862">
        <v>21412.721116663404</v>
      </c>
      <c r="GF110" s="1862">
        <v>59082.101058285858</v>
      </c>
      <c r="GG110" s="1862">
        <v>33774.324205298486</v>
      </c>
      <c r="GH110" s="1862">
        <v>74387.503045033329</v>
      </c>
      <c r="GI110" s="1862">
        <v>37178.123194343658</v>
      </c>
      <c r="GJ110" s="1862">
        <v>45651.14920954121</v>
      </c>
      <c r="GK110" s="1862">
        <v>24637.812709051293</v>
      </c>
      <c r="GL110" s="1862">
        <v>367843.31591751159</v>
      </c>
      <c r="GM110" s="1862">
        <v>6235.0332741243647</v>
      </c>
      <c r="GN110" s="1862">
        <v>619291.89814526285</v>
      </c>
      <c r="GO110" s="1862">
        <v>55886.240739999987</v>
      </c>
      <c r="GP110" s="1862">
        <v>5941.7155884800004</v>
      </c>
      <c r="GQ110" s="1862">
        <v>681119.85447374289</v>
      </c>
      <c r="GR110" s="1980"/>
      <c r="GS110" s="1981"/>
      <c r="GT110" s="1897" t="s">
        <v>2378</v>
      </c>
      <c r="GU110" s="1886">
        <v>313.799670519203</v>
      </c>
      <c r="GV110" s="1886">
        <v>337.72260473507902</v>
      </c>
      <c r="GW110" s="1886">
        <v>620.69122133028509</v>
      </c>
      <c r="GX110" s="1886">
        <v>254.82163590751003</v>
      </c>
      <c r="GY110" s="1886">
        <v>119.99179735595165</v>
      </c>
      <c r="GZ110" s="1886">
        <v>183.00685565687968</v>
      </c>
      <c r="HA110" s="1886">
        <v>254.98572540645648</v>
      </c>
      <c r="HB110" s="1886">
        <v>173.20971624937792</v>
      </c>
      <c r="HC110" s="1886">
        <v>234.6445716768724</v>
      </c>
      <c r="HD110" s="1886">
        <v>177.2856506417973</v>
      </c>
      <c r="HE110" s="1886">
        <v>207.0089386687151</v>
      </c>
      <c r="HF110" s="1886">
        <v>171.56699503408248</v>
      </c>
      <c r="HG110" s="1886">
        <v>235.33126573988531</v>
      </c>
      <c r="HH110" s="1886">
        <v>208.25793792487875</v>
      </c>
      <c r="HI110" s="1886">
        <v>143.45248969274309</v>
      </c>
      <c r="HJ110" s="1886">
        <v>185.38207416621867</v>
      </c>
      <c r="HK110" s="1886">
        <v>170.00998797252248</v>
      </c>
      <c r="HL110" s="1886">
        <v>209.3510591719662</v>
      </c>
      <c r="HM110" s="1886">
        <v>256.80856220833306</v>
      </c>
      <c r="HN110" s="1886">
        <v>121.95609231144509</v>
      </c>
      <c r="HO110" s="1886">
        <v>211.23344361702223</v>
      </c>
      <c r="HP110" s="1860"/>
      <c r="HQ110" s="1819"/>
      <c r="HR110" s="6406" t="s">
        <v>3771</v>
      </c>
      <c r="HS110" s="6407">
        <v>37476.457975124191</v>
      </c>
      <c r="HT110" s="6407">
        <v>2122.613138207068</v>
      </c>
      <c r="HU110" s="6407">
        <v>21043.668605495572</v>
      </c>
      <c r="HV110" s="6407">
        <v>111181.98589967872</v>
      </c>
      <c r="HW110" s="6407">
        <v>12871.22068672485</v>
      </c>
      <c r="HX110" s="6407">
        <v>23179.603674099471</v>
      </c>
      <c r="HY110" s="6407">
        <v>207875.54997932987</v>
      </c>
      <c r="HZ110" s="6407">
        <v>93908.694003045879</v>
      </c>
      <c r="IA110" s="6407">
        <v>11865.927512351836</v>
      </c>
      <c r="IB110" s="6407">
        <v>58275.086387936361</v>
      </c>
      <c r="IC110" s="6407">
        <v>28965.855604793134</v>
      </c>
      <c r="ID110" s="6407">
        <v>74023.100290085014</v>
      </c>
      <c r="IE110" s="6407">
        <v>33313.562987855868</v>
      </c>
      <c r="IF110" s="6407">
        <v>26756.73449086101</v>
      </c>
      <c r="IG110" s="6407">
        <v>23300.817673103065</v>
      </c>
      <c r="IH110" s="6407">
        <v>18621.889348685967</v>
      </c>
      <c r="II110" s="6407">
        <v>4262.3166743840638</v>
      </c>
      <c r="IJ110" s="6407">
        <v>373293.98497310223</v>
      </c>
      <c r="IK110" s="6407">
        <v>581169.53495243203</v>
      </c>
      <c r="IL110" s="6407">
        <v>59493.736598346826</v>
      </c>
      <c r="IM110" s="6407">
        <v>9056.0340600684431</v>
      </c>
      <c r="IN110" s="6407">
        <v>57511.711381161971</v>
      </c>
      <c r="IO110" s="6407">
        <v>707231.01699200924</v>
      </c>
      <c r="IP110" s="2348"/>
      <c r="IQ110" s="1806" t="str">
        <f t="shared" si="245"/>
        <v>I 18</v>
      </c>
      <c r="IR110" s="2351">
        <f t="shared" si="248"/>
        <v>9.2570354153829193E-3</v>
      </c>
      <c r="IS110" s="2351">
        <f t="shared" si="249"/>
        <v>0.14254980735076028</v>
      </c>
      <c r="IT110" s="2351">
        <f t="shared" si="250"/>
        <v>1.1889095551229412E-2</v>
      </c>
      <c r="IU110" s="2351">
        <f t="shared" si="251"/>
        <v>3.6370439153323275E-2</v>
      </c>
      <c r="IV110" s="2351">
        <f t="shared" si="252"/>
        <v>3.0252446922625076E-3</v>
      </c>
      <c r="IW110" s="2351">
        <f t="shared" si="253"/>
        <v>8.5475611382653582E-2</v>
      </c>
      <c r="IX110" s="2352">
        <f t="shared" si="254"/>
        <v>3.2902425603918095E-2</v>
      </c>
      <c r="IY110" s="2351">
        <f t="shared" si="255"/>
        <v>6.6297969579291793E-2</v>
      </c>
      <c r="IZ110" s="2351">
        <f t="shared" si="256"/>
        <v>3.9811121004144523E-2</v>
      </c>
      <c r="JA110" s="2351">
        <f t="shared" si="257"/>
        <v>9.8044677638400302E-3</v>
      </c>
      <c r="JB110" s="2351">
        <f t="shared" si="258"/>
        <v>5.7225349361623046E-2</v>
      </c>
      <c r="JC110" s="2351">
        <f t="shared" si="259"/>
        <v>4.0414122504368155E-2</v>
      </c>
      <c r="JD110" s="2351">
        <f t="shared" si="260"/>
        <v>6.1744915274439816E-3</v>
      </c>
      <c r="JE110" s="2351">
        <f t="shared" si="261"/>
        <v>2.2130994307342444E-2</v>
      </c>
      <c r="JF110" s="2351">
        <f t="shared" si="262"/>
        <v>7.326180342941857E-3</v>
      </c>
      <c r="JG110" s="2351">
        <f t="shared" si="263"/>
        <v>4.0125748973660613E-3</v>
      </c>
      <c r="JH110" s="2351">
        <f t="shared" si="264"/>
        <v>7.6011050998749941E-3</v>
      </c>
      <c r="JI110" s="2352">
        <f t="shared" si="265"/>
        <v>3.4250243526563029E-2</v>
      </c>
      <c r="JJ110" s="2352">
        <f t="shared" si="266"/>
        <v>3.3767745570042917E-2</v>
      </c>
      <c r="JK110" s="2351">
        <f t="shared" si="267"/>
        <v>4.8324830708766253E-2</v>
      </c>
      <c r="JL110" s="2351">
        <f t="shared" si="268"/>
        <v>0.21865742188251724</v>
      </c>
      <c r="JM110" s="2351">
        <f t="shared" si="269"/>
        <v>4.4213576052518189E-2</v>
      </c>
      <c r="JN110" s="2352">
        <f t="shared" si="270"/>
        <v>3.7840559006679486E-2</v>
      </c>
      <c r="JO110" s="1980"/>
      <c r="JP110" s="1981"/>
      <c r="JQ110" s="6392" t="s">
        <v>3771</v>
      </c>
      <c r="JR110" s="6398">
        <v>514728.34778264601</v>
      </c>
      <c r="JS110" s="6398">
        <v>25243.427645361779</v>
      </c>
      <c r="JT110" s="6398">
        <v>441481.4255974472</v>
      </c>
      <c r="JU110" s="6398">
        <v>1487130.1546654063</v>
      </c>
      <c r="JV110" s="6398">
        <v>238523.18286716912</v>
      </c>
      <c r="JW110" s="6398">
        <v>555134.0269730587</v>
      </c>
      <c r="JX110" s="6398">
        <v>3262240.565531089</v>
      </c>
      <c r="JY110" s="6398">
        <v>1697477.5662599111</v>
      </c>
      <c r="JZ110" s="6398">
        <v>284242.05677515123</v>
      </c>
      <c r="KA110" s="6398">
        <v>736418.21308742755</v>
      </c>
      <c r="KB110" s="6398">
        <v>505295.17333327339</v>
      </c>
      <c r="KC110" s="6398">
        <v>1229477.2991330486</v>
      </c>
      <c r="KD110" s="6398">
        <v>879642.21466548718</v>
      </c>
      <c r="KE110" s="6398">
        <v>642058.51298383565</v>
      </c>
      <c r="KF110" s="6398">
        <v>602490.90885739052</v>
      </c>
      <c r="KG110" s="6398">
        <v>352483.19466847426</v>
      </c>
      <c r="KH110" s="6398">
        <v>88016.115341508004</v>
      </c>
      <c r="KI110" s="6398">
        <v>7017601.2551055076</v>
      </c>
      <c r="KJ110" s="6398">
        <v>10279841.820636597</v>
      </c>
      <c r="KK110" s="6398">
        <v>970570.0899960401</v>
      </c>
      <c r="KL110" s="6398">
        <v>87040.597234080036</v>
      </c>
      <c r="KM110" s="6398">
        <v>901723.97795191861</v>
      </c>
      <c r="KN110" s="6398">
        <v>12239176.485818636</v>
      </c>
      <c r="KO110" s="1858"/>
      <c r="KP110" s="1806" t="str">
        <f t="shared" si="246"/>
        <v>I 18</v>
      </c>
      <c r="KQ110" s="2351">
        <f t="shared" si="271"/>
        <v>0.285394561670681</v>
      </c>
      <c r="KR110" s="2351">
        <f t="shared" si="272"/>
        <v>0.47871283872023063</v>
      </c>
      <c r="KS110" s="2351">
        <f t="shared" si="273"/>
        <v>0.47285842912245601</v>
      </c>
      <c r="KT110" s="2351">
        <f t="shared" si="274"/>
        <v>0.27554967038706168</v>
      </c>
      <c r="KU110" s="2351">
        <f t="shared" si="275"/>
        <v>0.7363416909259195</v>
      </c>
      <c r="KV110" s="2351">
        <f t="shared" si="276"/>
        <v>0.36697375404963695</v>
      </c>
      <c r="KW110" s="2352">
        <f t="shared" si="277"/>
        <v>0.3443617584812515</v>
      </c>
      <c r="KX110" s="2351">
        <f t="shared" si="278"/>
        <v>0.35395763050758955</v>
      </c>
      <c r="KY110" s="2351">
        <f t="shared" si="279"/>
        <v>0.30378809249094019</v>
      </c>
      <c r="KZ110" s="2351">
        <f t="shared" si="280"/>
        <v>0.35586205270511995</v>
      </c>
      <c r="LA110" s="2351">
        <f t="shared" si="281"/>
        <v>0.29632652788407809</v>
      </c>
      <c r="LB110" s="2351">
        <f t="shared" si="282"/>
        <v>0.38607531560844488</v>
      </c>
      <c r="LC110" s="2351">
        <f t="shared" si="283"/>
        <v>0.22191567277175084</v>
      </c>
      <c r="LD110" s="2351">
        <f t="shared" si="284"/>
        <v>0.2607399243114128</v>
      </c>
      <c r="LE110" s="2351">
        <f t="shared" si="285"/>
        <v>0.20877903904176409</v>
      </c>
      <c r="LF110" s="2351">
        <f t="shared" si="286"/>
        <v>0.24443915414902784</v>
      </c>
      <c r="LG110" s="2351">
        <f t="shared" si="287"/>
        <v>0.29066913791467086</v>
      </c>
      <c r="LH110" s="2352">
        <f t="shared" si="288"/>
        <v>0.30664454079159498</v>
      </c>
      <c r="LI110" s="2352">
        <f t="shared" si="289"/>
        <v>0.31838255136990523</v>
      </c>
      <c r="LJ110" s="2351">
        <f t="shared" si="290"/>
        <v>0.46990588295748847</v>
      </c>
      <c r="LK110" s="2351">
        <f t="shared" si="291"/>
        <v>0.45716223947694479</v>
      </c>
      <c r="LL110" s="2351">
        <f t="shared" si="292"/>
        <v>0.24627135962694746</v>
      </c>
      <c r="LM110" s="2352">
        <f t="shared" si="293"/>
        <v>0.32446038591794557</v>
      </c>
      <c r="LN110" s="1980"/>
      <c r="LO110" s="1981"/>
      <c r="LP110" s="6392" t="s">
        <v>3771</v>
      </c>
      <c r="LQ110" s="6409">
        <v>1373.4711752223438</v>
      </c>
      <c r="LR110" s="6409">
        <v>1189.2618202996912</v>
      </c>
      <c r="LS110" s="6409">
        <v>2097.9299468827121</v>
      </c>
      <c r="LT110" s="6409">
        <v>1337.5639431438719</v>
      </c>
      <c r="LU110" s="6409">
        <v>1853.1512175311991</v>
      </c>
      <c r="LV110" s="6409">
        <v>2394.9245844671486</v>
      </c>
      <c r="LW110" s="6409">
        <v>1569.3238410459867</v>
      </c>
      <c r="LX110" s="6409">
        <v>1807.5829765078558</v>
      </c>
      <c r="LY110" s="6409">
        <v>2395.4474395639909</v>
      </c>
      <c r="LZ110" s="6409">
        <v>1263.6930440310337</v>
      </c>
      <c r="MA110" s="6409">
        <v>1744.4510537767769</v>
      </c>
      <c r="MB110" s="6409">
        <v>1660.9373213428216</v>
      </c>
      <c r="MC110" s="6409">
        <v>2640.4927476119924</v>
      </c>
      <c r="MD110" s="6409">
        <v>2399.6146211457012</v>
      </c>
      <c r="ME110" s="6409">
        <v>2585.707151182366</v>
      </c>
      <c r="MF110" s="6409">
        <v>1892.8433526179599</v>
      </c>
      <c r="MG110" s="6409">
        <v>2064.9830142953183</v>
      </c>
      <c r="MH110" s="6409">
        <v>1879.9127598081075</v>
      </c>
      <c r="MI110" s="6409">
        <v>1768.8198025517611</v>
      </c>
      <c r="MJ110" s="6409">
        <v>1631.3819663883908</v>
      </c>
      <c r="MK110" s="6409">
        <v>961.13372207681618</v>
      </c>
      <c r="ML110" s="6409">
        <v>1567.8962706842337</v>
      </c>
      <c r="MM110" s="6409">
        <v>1730.5768824837785</v>
      </c>
      <c r="MN110" s="101"/>
      <c r="MO110" s="1806" t="str">
        <f t="shared" si="247"/>
        <v>I 18</v>
      </c>
      <c r="MP110" s="2351">
        <f t="shared" si="294"/>
        <v>0.27360475732690581</v>
      </c>
      <c r="MQ110" s="2351">
        <f t="shared" si="295"/>
        <v>0.2942217741464892</v>
      </c>
      <c r="MR110" s="2351">
        <f t="shared" si="296"/>
        <v>0.45555321783570801</v>
      </c>
      <c r="MS110" s="2351">
        <f t="shared" si="297"/>
        <v>0.23078546260846577</v>
      </c>
      <c r="MT110" s="2351">
        <f t="shared" si="298"/>
        <v>0.7311046756940256</v>
      </c>
      <c r="MU110" s="2351">
        <f t="shared" si="299"/>
        <v>0.25933161437723817</v>
      </c>
      <c r="MV110" s="2352">
        <f t="shared" si="300"/>
        <v>0.30153800122526508</v>
      </c>
      <c r="MW110" s="2351">
        <f t="shared" si="301"/>
        <v>0.2697741805152214</v>
      </c>
      <c r="MX110" s="2351">
        <f t="shared" si="302"/>
        <v>0.25387011751891375</v>
      </c>
      <c r="MY110" s="2351">
        <f t="shared" si="303"/>
        <v>0.34269761720069081</v>
      </c>
      <c r="MZ110" s="2351">
        <f t="shared" si="304"/>
        <v>0.22615914257715253</v>
      </c>
      <c r="NA110" s="2351">
        <f t="shared" si="305"/>
        <v>0.33223423791291817</v>
      </c>
      <c r="NB110" s="2351">
        <f t="shared" si="306"/>
        <v>0.21441726366646074</v>
      </c>
      <c r="NC110" s="2351">
        <f t="shared" si="307"/>
        <v>0.23344261286760615</v>
      </c>
      <c r="ND110" s="2351">
        <f t="shared" si="308"/>
        <v>0.19998771264957904</v>
      </c>
      <c r="NE110" s="2351">
        <f t="shared" si="309"/>
        <v>0.23946570517429921</v>
      </c>
      <c r="NF110" s="2351">
        <f t="shared" si="310"/>
        <v>0.28093263433522897</v>
      </c>
      <c r="NG110" s="2352">
        <f t="shared" si="311"/>
        <v>0.26337368443465703</v>
      </c>
      <c r="NH110" s="2352">
        <f t="shared" si="312"/>
        <v>0.27531793966247142</v>
      </c>
      <c r="NI110" s="2351">
        <f t="shared" si="313"/>
        <v>0.4021473496565886</v>
      </c>
      <c r="NJ110" s="2351">
        <f t="shared" si="314"/>
        <v>0.19571112710740146</v>
      </c>
      <c r="NK110" s="2351">
        <f t="shared" si="315"/>
        <v>0.19350235259177162</v>
      </c>
      <c r="NL110" s="2352">
        <f t="shared" si="316"/>
        <v>0.27616942161673719</v>
      </c>
    </row>
    <row r="111" spans="1:376">
      <c r="A111" s="2143" t="s">
        <v>4050</v>
      </c>
      <c r="B111" s="4314">
        <f t="shared" si="174"/>
        <v>367492.35166529822</v>
      </c>
      <c r="C111" s="4314">
        <f t="shared" si="317"/>
        <v>674620.56300648488</v>
      </c>
      <c r="D111" s="4316">
        <f t="shared" si="244"/>
        <v>8.6472037089489806E-2</v>
      </c>
      <c r="E111" s="4316">
        <f t="shared" si="244"/>
        <v>9.8593873867638182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6359" t="s">
        <v>3990</v>
      </c>
      <c r="BZ111" s="6360">
        <v>696471.25579377101</v>
      </c>
      <c r="CA111" s="6360">
        <v>206648.49784970575</v>
      </c>
      <c r="CB111" s="6360">
        <v>903119.75364347675</v>
      </c>
      <c r="CC111" s="6360">
        <v>503661.558666258</v>
      </c>
      <c r="CD111" s="6360">
        <v>96959.956091466025</v>
      </c>
      <c r="CE111" s="6360">
        <v>141155.11926681441</v>
      </c>
      <c r="CF111" s="6360">
        <v>75428.970322038425</v>
      </c>
      <c r="CG111" s="6360">
        <v>29121.395465482237</v>
      </c>
      <c r="CH111" s="6360">
        <v>46307.574856556181</v>
      </c>
      <c r="CI111" s="6360">
        <v>62272.293656717899</v>
      </c>
      <c r="CJ111" s="6360">
        <v>21550.853530417025</v>
      </c>
      <c r="CK111" s="6360">
        <v>40721.440126300877</v>
      </c>
      <c r="CL111" s="6360">
        <v>13156.67666532051</v>
      </c>
      <c r="CM111" s="6360">
        <v>7570.5419350652101</v>
      </c>
      <c r="CN111" s="6360">
        <v>5586.1347302553004</v>
      </c>
      <c r="CO111" s="6360">
        <v>56607.223745126059</v>
      </c>
      <c r="CP111" s="6360">
        <v>8523.2511546026508</v>
      </c>
      <c r="CQ111" s="6360">
        <v>595.67404504729075</v>
      </c>
      <c r="CR111" s="6360">
        <v>144522.46053504874</v>
      </c>
      <c r="CS111" s="6360">
        <v>903119.75364347675</v>
      </c>
      <c r="CT111" s="6360">
        <v>6158.4629267670643</v>
      </c>
      <c r="CU111" s="6360">
        <v>10662.196157122547</v>
      </c>
      <c r="CV111" s="6360">
        <v>0</v>
      </c>
      <c r="CW111" s="1844"/>
      <c r="CX111" s="1843"/>
      <c r="CY111" s="3202">
        <v>43373</v>
      </c>
      <c r="CZ111" s="6384" t="s">
        <v>3990</v>
      </c>
      <c r="DA111" s="6382">
        <v>15118123.646871628</v>
      </c>
      <c r="DB111" s="6382">
        <v>2796870.8477646718</v>
      </c>
      <c r="DC111" s="6382">
        <v>17914994.494636301</v>
      </c>
      <c r="DD111" s="6382">
        <v>9909485.1628356483</v>
      </c>
      <c r="DE111" s="6382">
        <v>2333865.022201472</v>
      </c>
      <c r="DF111" s="6382">
        <v>2251082.4717355627</v>
      </c>
      <c r="DG111" s="6382">
        <v>932955.99084126914</v>
      </c>
      <c r="DH111" s="6382">
        <v>459273.60875202459</v>
      </c>
      <c r="DI111" s="6382">
        <v>473682.38208924455</v>
      </c>
      <c r="DJ111" s="6382">
        <v>718564.46856133523</v>
      </c>
      <c r="DK111" s="6382">
        <v>310593.79567578237</v>
      </c>
      <c r="DL111" s="6382">
        <v>407970.67288555281</v>
      </c>
      <c r="DM111" s="6382">
        <v>214391.522279934</v>
      </c>
      <c r="DN111" s="6382">
        <v>148679.81307624225</v>
      </c>
      <c r="DO111" s="6382">
        <v>65711.709203691746</v>
      </c>
      <c r="DP111" s="6382">
        <v>1088963.8292549364</v>
      </c>
      <c r="DQ111" s="6382">
        <v>219900.19176611709</v>
      </c>
      <c r="DR111" s="6382">
        <v>9262.4598732397735</v>
      </c>
      <c r="DS111" s="6382">
        <v>2388608.2534172526</v>
      </c>
      <c r="DT111" s="6382">
        <v>17914994.494636305</v>
      </c>
      <c r="DU111" s="6382">
        <v>216107.35039713627</v>
      </c>
      <c r="DV111" s="6382">
        <v>815846.23404923058</v>
      </c>
      <c r="DW111" s="6382"/>
      <c r="DX111" s="1844"/>
      <c r="DY111" s="1843"/>
      <c r="DZ111" s="6408" t="s">
        <v>3990</v>
      </c>
      <c r="EA111" s="6409">
        <v>2170.6744565705649</v>
      </c>
      <c r="EB111" s="6409">
        <v>1353.4435898967045</v>
      </c>
      <c r="EC111" s="6409">
        <v>1983.6787338956351</v>
      </c>
      <c r="ED111" s="6409">
        <v>1967.4888806437548</v>
      </c>
      <c r="EE111" s="6409">
        <v>2407.0400980790955</v>
      </c>
      <c r="EF111" s="6409">
        <v>1594.7579396539766</v>
      </c>
      <c r="EG111" s="6409">
        <v>1236.8669317081783</v>
      </c>
      <c r="EH111" s="6409">
        <v>1577.1002776855398</v>
      </c>
      <c r="EI111" s="6409">
        <v>1022.9047484273107</v>
      </c>
      <c r="EJ111" s="6409">
        <v>1153.9071814545518</v>
      </c>
      <c r="EK111" s="6409">
        <v>1441.2134314652926</v>
      </c>
      <c r="EL111" s="6409">
        <v>1001.8571828997167</v>
      </c>
      <c r="EM111" s="6409">
        <v>1629.5264201866833</v>
      </c>
      <c r="EN111" s="6409">
        <v>1963.9256258206246</v>
      </c>
      <c r="EO111" s="6409">
        <v>1176.3359169944072</v>
      </c>
      <c r="EP111" s="6409">
        <v>1923.7188422417507</v>
      </c>
      <c r="EQ111" s="6409">
        <v>2580.0036603094645</v>
      </c>
      <c r="ER111" s="6409">
        <v>1554.9544168076727</v>
      </c>
      <c r="ES111" s="6409">
        <v>1652.7591936742465</v>
      </c>
      <c r="ET111" s="6409">
        <v>1983.678733895636</v>
      </c>
      <c r="EU111" s="5344">
        <v>1450.1881536696044</v>
      </c>
      <c r="EV111" s="5343">
        <v>1888.3771929170421</v>
      </c>
      <c r="EW111" s="5344">
        <v>2153.9593671777725</v>
      </c>
      <c r="EX111" s="1859" t="s">
        <v>2507</v>
      </c>
      <c r="EY111" s="1858">
        <v>32770.37968891894</v>
      </c>
      <c r="EZ111" s="1858">
        <v>721.37619267469802</v>
      </c>
      <c r="FA111" s="1858">
        <v>5129.4320663976832</v>
      </c>
      <c r="FB111" s="1858">
        <v>58086.938098086895</v>
      </c>
      <c r="FC111" s="1858">
        <v>9567.573749183608</v>
      </c>
      <c r="FD111" s="1858">
        <v>21518.292371965515</v>
      </c>
      <c r="FE111" s="1858">
        <v>127793.99216722735</v>
      </c>
      <c r="FF111" s="1858">
        <v>46361.012882925337</v>
      </c>
      <c r="FG111" s="1858">
        <v>7893.4541867965736</v>
      </c>
      <c r="FH111" s="1858">
        <v>37149.092049983868</v>
      </c>
      <c r="FI111" s="1858">
        <v>17073.753858027114</v>
      </c>
      <c r="FJ111" s="1858">
        <v>44035.881149799679</v>
      </c>
      <c r="FK111" s="1858">
        <v>15860.829875116206</v>
      </c>
      <c r="FL111" s="1858">
        <v>28646.971411370818</v>
      </c>
      <c r="FM111" s="1858">
        <v>20523.538899709867</v>
      </c>
      <c r="FN111" s="1858">
        <v>217544.53431372947</v>
      </c>
      <c r="FO111" s="1858">
        <v>3903.1500436179504</v>
      </c>
      <c r="FP111" s="1858">
        <v>341435.37643733888</v>
      </c>
      <c r="FQ111" s="1858">
        <v>20681.960748000929</v>
      </c>
      <c r="FR111" s="1858">
        <v>5375.0144799583795</v>
      </c>
      <c r="FS111" s="1858">
        <v>367492.35166529822</v>
      </c>
      <c r="FT111" s="1980"/>
      <c r="FU111" s="1981"/>
      <c r="FV111" s="1868" t="s">
        <v>2507</v>
      </c>
      <c r="FW111" s="1870">
        <v>120479.25060677897</v>
      </c>
      <c r="FX111" s="1870">
        <v>2698.580361697539</v>
      </c>
      <c r="FY111" s="1870">
        <v>30595.455223105033</v>
      </c>
      <c r="FZ111" s="1870">
        <v>145475.844300545</v>
      </c>
      <c r="GA111" s="1870">
        <v>10466.38271919295</v>
      </c>
      <c r="GB111" s="1870">
        <v>45037.57749409305</v>
      </c>
      <c r="GC111" s="1870">
        <v>354753.09070541256</v>
      </c>
      <c r="GD111" s="1870">
        <v>87069.264765693486</v>
      </c>
      <c r="GE111" s="1870">
        <v>17344.525891765334</v>
      </c>
      <c r="GF111" s="1870">
        <v>64237.063242089454</v>
      </c>
      <c r="GG111" s="1870">
        <v>33434.010200606339</v>
      </c>
      <c r="GH111" s="1870">
        <v>78127.961684956725</v>
      </c>
      <c r="GI111" s="1870">
        <v>41781.002434391325</v>
      </c>
      <c r="GJ111" s="1870">
        <v>66259.25693583762</v>
      </c>
      <c r="GK111" s="1870">
        <v>30340.466259716435</v>
      </c>
      <c r="GL111" s="1870">
        <v>418593.55141505675</v>
      </c>
      <c r="GM111" s="1870">
        <v>4606.0369941342651</v>
      </c>
      <c r="GN111" s="1870">
        <v>768740.60512633505</v>
      </c>
      <c r="GO111" s="1870">
        <v>60210.565668440002</v>
      </c>
      <c r="GP111" s="1870">
        <v>6174.0995175599992</v>
      </c>
      <c r="GQ111" s="1870">
        <v>835125.27031233511</v>
      </c>
      <c r="GR111" s="1980"/>
      <c r="GS111" s="1981"/>
      <c r="GT111" s="1898" t="s">
        <v>2507</v>
      </c>
      <c r="GU111" s="1896">
        <v>367.6467949119251</v>
      </c>
      <c r="GV111" s="1896">
        <v>374.08780454644892</v>
      </c>
      <c r="GW111" s="1896">
        <v>596.46866996313929</v>
      </c>
      <c r="GX111" s="1896">
        <v>250.44502096993173</v>
      </c>
      <c r="GY111" s="1896">
        <v>109.39432497278672</v>
      </c>
      <c r="GZ111" s="1896">
        <v>209.29903133377331</v>
      </c>
      <c r="HA111" s="1896">
        <v>277.59762778299734</v>
      </c>
      <c r="HB111" s="1896">
        <v>187.80708045695204</v>
      </c>
      <c r="HC111" s="1896">
        <v>219.73302791542926</v>
      </c>
      <c r="HD111" s="1896">
        <v>172.91691316616539</v>
      </c>
      <c r="HE111" s="1896">
        <v>195.82108585270225</v>
      </c>
      <c r="HF111" s="1896">
        <v>177.41886762566153</v>
      </c>
      <c r="HG111" s="1896">
        <v>263.42254953469268</v>
      </c>
      <c r="HH111" s="1896">
        <v>231.29585317887179</v>
      </c>
      <c r="HI111" s="1896">
        <v>147.83252736274127</v>
      </c>
      <c r="HJ111" s="1896">
        <v>192.41740673263095</v>
      </c>
      <c r="HK111" s="1896">
        <v>118.0081970373034</v>
      </c>
      <c r="HL111" s="1896">
        <v>225.14966467378235</v>
      </c>
      <c r="HM111" s="1896">
        <v>291.12600300365534</v>
      </c>
      <c r="HN111" s="1896">
        <v>114.86665832401269</v>
      </c>
      <c r="HO111" s="1896">
        <v>227.24970098777564</v>
      </c>
      <c r="HP111" s="1860"/>
      <c r="HQ111" s="1819"/>
      <c r="HR111" s="6401" t="s">
        <v>3921</v>
      </c>
      <c r="HS111" s="6402">
        <v>70043.041216260288</v>
      </c>
      <c r="HT111" s="6402">
        <v>2112.7659295856924</v>
      </c>
      <c r="HU111" s="6402">
        <v>21500.986227370453</v>
      </c>
      <c r="HV111" s="6402">
        <v>119616.86580899451</v>
      </c>
      <c r="HW111" s="6402">
        <v>12688.871893207694</v>
      </c>
      <c r="HX111" s="6402">
        <v>22323.66718337631</v>
      </c>
      <c r="HY111" s="6402">
        <v>248286.1982587949</v>
      </c>
      <c r="HZ111" s="6402">
        <v>94711.140690264714</v>
      </c>
      <c r="IA111" s="6402">
        <v>10683.58233386483</v>
      </c>
      <c r="IB111" s="6402">
        <v>58616.23203200748</v>
      </c>
      <c r="IC111" s="6402">
        <v>29128.021175562739</v>
      </c>
      <c r="ID111" s="6402">
        <v>76970.093924060173</v>
      </c>
      <c r="IE111" s="6402">
        <v>33158.511276416866</v>
      </c>
      <c r="IF111" s="6402">
        <v>27380.747167972127</v>
      </c>
      <c r="IG111" s="6402">
        <v>25428.725895586864</v>
      </c>
      <c r="IH111" s="6402">
        <v>18582.795208844924</v>
      </c>
      <c r="II111" s="6402">
        <v>4016.3946394013724</v>
      </c>
      <c r="IJ111" s="6402">
        <v>378676.24434398208</v>
      </c>
      <c r="IK111" s="6402">
        <v>626962.44260277704</v>
      </c>
      <c r="IL111" s="6402">
        <v>54101.068737751171</v>
      </c>
      <c r="IM111" s="6402">
        <v>9028.8897900375596</v>
      </c>
      <c r="IN111" s="6402">
        <v>57327.673288356847</v>
      </c>
      <c r="IO111" s="6402">
        <v>747420.07441892265</v>
      </c>
      <c r="IP111" s="2348"/>
      <c r="IQ111" s="1899" t="str">
        <f t="shared" si="245"/>
        <v>II 18</v>
      </c>
      <c r="IR111" s="2349">
        <f t="shared" si="248"/>
        <v>-0.32029850587038178</v>
      </c>
      <c r="IS111" s="2349">
        <f t="shared" si="249"/>
        <v>-0.13299275561118706</v>
      </c>
      <c r="IT111" s="2349">
        <f t="shared" si="250"/>
        <v>4.5958192074766036E-2</v>
      </c>
      <c r="IU111" s="2349">
        <f t="shared" si="251"/>
        <v>-1.8976659752465652E-2</v>
      </c>
      <c r="IV111" s="2349">
        <f t="shared" si="252"/>
        <v>2.2476831533322805E-2</v>
      </c>
      <c r="IW111" s="2349">
        <f t="shared" si="253"/>
        <v>5.2609734790165286E-2</v>
      </c>
      <c r="IX111" s="2350">
        <f t="shared" si="254"/>
        <v>-0.11827485973748952</v>
      </c>
      <c r="IY111" s="2349">
        <f t="shared" si="255"/>
        <v>-8.0220226310540044E-3</v>
      </c>
      <c r="IZ111" s="2349">
        <f t="shared" si="256"/>
        <v>-2.7860515763659111E-3</v>
      </c>
      <c r="JA111" s="2349">
        <f t="shared" si="257"/>
        <v>-3.9552965736721513E-2</v>
      </c>
      <c r="JB111" s="2349">
        <f t="shared" si="258"/>
        <v>9.0014477833789464E-2</v>
      </c>
      <c r="JC111" s="2349">
        <f t="shared" si="259"/>
        <v>3.7583392613605993E-2</v>
      </c>
      <c r="JD111" s="2349">
        <f t="shared" si="260"/>
        <v>-2.7697968136719542E-3</v>
      </c>
      <c r="JE111" s="2349">
        <f t="shared" si="261"/>
        <v>2.0312236520740434E-2</v>
      </c>
      <c r="JF111" s="2349">
        <f t="shared" si="262"/>
        <v>1.5160877075603318E-2</v>
      </c>
      <c r="JG111" s="2349">
        <f t="shared" si="263"/>
        <v>1.7309395183145115E-2</v>
      </c>
      <c r="JH111" s="2349">
        <f t="shared" si="264"/>
        <v>-1.1210066722854517E-2</v>
      </c>
      <c r="JI111" s="2350">
        <f t="shared" si="265"/>
        <v>8.2194949425271613E-3</v>
      </c>
      <c r="JJ111" s="2350">
        <f t="shared" si="266"/>
        <v>-4.5981324112823296E-2</v>
      </c>
      <c r="JK111" s="2349">
        <f t="shared" si="267"/>
        <v>-8.6718238434754236E-3</v>
      </c>
      <c r="JL111" s="2349">
        <f t="shared" si="268"/>
        <v>7.5793093612043894E-2</v>
      </c>
      <c r="JM111" s="2349">
        <f t="shared" si="269"/>
        <v>-1.5903244816793172E-2</v>
      </c>
      <c r="JN111" s="2350">
        <f t="shared" si="270"/>
        <v>-3.9801561286091691E-2</v>
      </c>
      <c r="JO111" s="1980"/>
      <c r="JP111" s="1981"/>
      <c r="JQ111" s="6393" t="s">
        <v>3921</v>
      </c>
      <c r="JR111" s="6394">
        <v>952622.25301022478</v>
      </c>
      <c r="JS111" s="6394">
        <v>47523.842410166828</v>
      </c>
      <c r="JT111" s="6394">
        <v>528396.36815140478</v>
      </c>
      <c r="JU111" s="6394">
        <v>1764795.2895309061</v>
      </c>
      <c r="JV111" s="6394">
        <v>316824.52784467692</v>
      </c>
      <c r="JW111" s="6394">
        <v>560438.31899598951</v>
      </c>
      <c r="JX111" s="6394">
        <v>4170600.5999433687</v>
      </c>
      <c r="JY111" s="6394">
        <v>1801185.1918511398</v>
      </c>
      <c r="JZ111" s="6394">
        <v>262199.68676435115</v>
      </c>
      <c r="KA111" s="6394">
        <v>822242.90534556191</v>
      </c>
      <c r="KB111" s="6394">
        <v>570549.77401685074</v>
      </c>
      <c r="KC111" s="6394">
        <v>1356863.5309799556</v>
      </c>
      <c r="KD111" s="6394">
        <v>964194.18352278264</v>
      </c>
      <c r="KE111" s="6394">
        <v>715773.14461058402</v>
      </c>
      <c r="KF111" s="6394">
        <v>718447.17967290489</v>
      </c>
      <c r="KG111" s="6394">
        <v>367481.64386728371</v>
      </c>
      <c r="KH111" s="6394">
        <v>88013.027295250606</v>
      </c>
      <c r="KI111" s="6394">
        <v>7666950.267926665</v>
      </c>
      <c r="KJ111" s="6394">
        <v>11837550.867870033</v>
      </c>
      <c r="KK111" s="6394">
        <v>1048132.7602083599</v>
      </c>
      <c r="KL111" s="6394">
        <v>99867.266925639997</v>
      </c>
      <c r="KM111" s="6394">
        <v>1048503.7059955819</v>
      </c>
      <c r="KN111" s="6394">
        <v>14034054.600999614</v>
      </c>
      <c r="KO111" s="1858"/>
      <c r="KP111" s="1899" t="str">
        <f t="shared" si="246"/>
        <v>II 18</v>
      </c>
      <c r="KQ111" s="2349">
        <f t="shared" si="271"/>
        <v>0.24126608300711694</v>
      </c>
      <c r="KR111" s="2349">
        <f t="shared" si="272"/>
        <v>0.45574260495914731</v>
      </c>
      <c r="KS111" s="2349">
        <f t="shared" si="273"/>
        <v>0.80782202601763697</v>
      </c>
      <c r="KT111" s="2349">
        <f t="shared" si="274"/>
        <v>0.29569881119014729</v>
      </c>
      <c r="KU111" s="2349">
        <f t="shared" si="275"/>
        <v>0.79086706823225805</v>
      </c>
      <c r="KV111" s="2349">
        <f t="shared" si="276"/>
        <v>0.34190712734161854</v>
      </c>
      <c r="KW111" s="2350">
        <f t="shared" si="277"/>
        <v>0.3678652330745491</v>
      </c>
      <c r="KX111" s="2349">
        <f t="shared" si="278"/>
        <v>0.28636804343815725</v>
      </c>
      <c r="KY111" s="2349">
        <f t="shared" si="279"/>
        <v>0.26014877875285514</v>
      </c>
      <c r="KZ111" s="2349">
        <f t="shared" si="280"/>
        <v>0.33367385422546292</v>
      </c>
      <c r="LA111" s="2349">
        <f t="shared" si="281"/>
        <v>0.41295326549175515</v>
      </c>
      <c r="LB111" s="2349">
        <f t="shared" si="282"/>
        <v>0.40230523621477476</v>
      </c>
      <c r="LC111" s="2349">
        <f t="shared" si="283"/>
        <v>0.22466113544817956</v>
      </c>
      <c r="LD111" s="2349">
        <f t="shared" si="284"/>
        <v>0.28933425281781244</v>
      </c>
      <c r="LE111" s="2349">
        <f t="shared" si="285"/>
        <v>0.23473229521838079</v>
      </c>
      <c r="LF111" s="2349">
        <f t="shared" si="286"/>
        <v>0.24021595501108939</v>
      </c>
      <c r="LG111" s="2349">
        <f t="shared" si="287"/>
        <v>0.23281881739796839</v>
      </c>
      <c r="LH111" s="2350">
        <f t="shared" si="288"/>
        <v>0.30208175801736936</v>
      </c>
      <c r="LI111" s="2350">
        <f t="shared" si="289"/>
        <v>0.32452420157449491</v>
      </c>
      <c r="LJ111" s="2349">
        <f t="shared" si="290"/>
        <v>0.44018852925818241</v>
      </c>
      <c r="LK111" s="2349">
        <f t="shared" si="291"/>
        <v>0.57145632055388629</v>
      </c>
      <c r="LL111" s="2349">
        <f t="shared" si="292"/>
        <v>0.26375552773799216</v>
      </c>
      <c r="LM111" s="2350">
        <f t="shared" si="293"/>
        <v>0.32920796749462733</v>
      </c>
      <c r="LN111" s="1980"/>
      <c r="LO111" s="1981"/>
      <c r="LP111" s="6401" t="s">
        <v>3921</v>
      </c>
      <c r="LQ111" s="6399">
        <v>1360.0526711411217</v>
      </c>
      <c r="LR111" s="6399">
        <v>2249.3661860349162</v>
      </c>
      <c r="LS111" s="6399">
        <v>2457.544796148763</v>
      </c>
      <c r="LT111" s="6399">
        <v>1475.3732908776844</v>
      </c>
      <c r="LU111" s="6399">
        <v>2496.8691504740614</v>
      </c>
      <c r="LV111" s="6399">
        <v>2510.5118903283474</v>
      </c>
      <c r="LW111" s="6399">
        <v>1679.75531027957</v>
      </c>
      <c r="LX111" s="6399">
        <v>1901.7669713656846</v>
      </c>
      <c r="LY111" s="6399">
        <v>2454.2300379267945</v>
      </c>
      <c r="LZ111" s="6399">
        <v>1402.7563301861078</v>
      </c>
      <c r="MA111" s="6399">
        <v>1958.7659957330693</v>
      </c>
      <c r="MB111" s="6399">
        <v>1762.845102305133</v>
      </c>
      <c r="MC111" s="6399">
        <v>2907.8331517511187</v>
      </c>
      <c r="MD111" s="6399">
        <v>2614.1475987471954</v>
      </c>
      <c r="ME111" s="6399">
        <v>2825.3369147275712</v>
      </c>
      <c r="MF111" s="6399">
        <v>1977.5369622131557</v>
      </c>
      <c r="MG111" s="6399">
        <v>2191.3441082664276</v>
      </c>
      <c r="MH111" s="6399">
        <v>2024.6715716769806</v>
      </c>
      <c r="MI111" s="6399">
        <v>1888.0797418626109</v>
      </c>
      <c r="MJ111" s="6399">
        <v>1937.3605451106062</v>
      </c>
      <c r="MK111" s="6399">
        <v>1106.0857895932359</v>
      </c>
      <c r="ML111" s="6399">
        <v>1828.9660923820038</v>
      </c>
      <c r="MM111" s="6399">
        <v>1877.6662657756826</v>
      </c>
      <c r="MN111" s="101"/>
      <c r="MO111" s="1899" t="str">
        <f t="shared" si="247"/>
        <v>II 18</v>
      </c>
      <c r="MP111" s="2349">
        <f t="shared" si="294"/>
        <v>0.82619295930282188</v>
      </c>
      <c r="MQ111" s="2349">
        <f t="shared" si="295"/>
        <v>0.67904318491059046</v>
      </c>
      <c r="MR111" s="2349">
        <f t="shared" si="296"/>
        <v>0.72838841907403151</v>
      </c>
      <c r="MS111" s="2349">
        <f t="shared" si="297"/>
        <v>0.32076247122032098</v>
      </c>
      <c r="MT111" s="2349">
        <f t="shared" si="298"/>
        <v>0.75149892203097113</v>
      </c>
      <c r="MU111" s="2349">
        <f t="shared" si="299"/>
        <v>0.27483822635283128</v>
      </c>
      <c r="MV111" s="2350">
        <f t="shared" si="300"/>
        <v>0.55135106238130271</v>
      </c>
      <c r="MW111" s="2349">
        <f t="shared" si="301"/>
        <v>0.29677076788542367</v>
      </c>
      <c r="MX111" s="2349">
        <f t="shared" si="302"/>
        <v>0.26366942695181961</v>
      </c>
      <c r="MY111" s="2349">
        <f t="shared" si="303"/>
        <v>0.38859698312096147</v>
      </c>
      <c r="MZ111" s="2349">
        <f t="shared" si="304"/>
        <v>0.29627018193349985</v>
      </c>
      <c r="NA111" s="2349">
        <f t="shared" si="305"/>
        <v>0.35151087247306267</v>
      </c>
      <c r="NB111" s="2349">
        <f t="shared" si="306"/>
        <v>0.22806261937832351</v>
      </c>
      <c r="NC111" s="2349">
        <f t="shared" si="307"/>
        <v>0.26366636277384625</v>
      </c>
      <c r="ND111" s="2349">
        <f t="shared" si="308"/>
        <v>0.21629223810840892</v>
      </c>
      <c r="NE111" s="2349">
        <f t="shared" si="309"/>
        <v>0.21911383192112832</v>
      </c>
      <c r="NF111" s="2349">
        <f t="shared" si="310"/>
        <v>0.24679547789492395</v>
      </c>
      <c r="NG111" s="2350">
        <f t="shared" si="311"/>
        <v>0.29146655519847253</v>
      </c>
      <c r="NH111" s="2350">
        <f t="shared" si="312"/>
        <v>0.38836296924981228</v>
      </c>
      <c r="NI111" s="2349">
        <f t="shared" si="313"/>
        <v>0.45278684082392662</v>
      </c>
      <c r="NJ111" s="2349">
        <f t="shared" si="314"/>
        <v>0.46074215375153749</v>
      </c>
      <c r="NK111" s="2349">
        <f t="shared" si="315"/>
        <v>0.28417812687810562</v>
      </c>
      <c r="NL111" s="2350">
        <f t="shared" si="316"/>
        <v>0.38430548718134894</v>
      </c>
    </row>
    <row r="112" spans="1:376">
      <c r="A112" s="2143" t="s">
        <v>4051</v>
      </c>
      <c r="B112" s="4314">
        <f t="shared" si="174"/>
        <v>367538.72761594085</v>
      </c>
      <c r="C112" s="4314">
        <f t="shared" si="317"/>
        <v>610425.69401485357</v>
      </c>
      <c r="D112" s="4316">
        <f t="shared" si="244"/>
        <v>8.8223710791425658E-2</v>
      </c>
      <c r="E112" s="4316">
        <f t="shared" si="244"/>
        <v>8.4277977126809844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6357" t="s">
        <v>4148</v>
      </c>
      <c r="BZ112" s="6358">
        <v>679899.61120987148</v>
      </c>
      <c r="CA112" s="6358">
        <v>171705.19009289375</v>
      </c>
      <c r="CB112" s="6358">
        <v>851604.80130276526</v>
      </c>
      <c r="CC112" s="6358">
        <v>460240.31260238402</v>
      </c>
      <c r="CD112" s="6358">
        <v>100983.5382024682</v>
      </c>
      <c r="CE112" s="6358">
        <v>120810.97478391467</v>
      </c>
      <c r="CF112" s="6358">
        <v>61826.690344058166</v>
      </c>
      <c r="CG112" s="6358">
        <v>26171.518364617714</v>
      </c>
      <c r="CH112" s="6358">
        <v>35655.171979440456</v>
      </c>
      <c r="CI112" s="6358">
        <v>51533.436424126994</v>
      </c>
      <c r="CJ112" s="6358">
        <v>19339.907723047876</v>
      </c>
      <c r="CK112" s="6358">
        <v>32193.528701079122</v>
      </c>
      <c r="CL112" s="6358">
        <v>10293.253919931172</v>
      </c>
      <c r="CM112" s="6358">
        <v>6831.6106415698378</v>
      </c>
      <c r="CN112" s="6358">
        <v>3461.6432783613341</v>
      </c>
      <c r="CO112" s="6358">
        <v>50991.946098767134</v>
      </c>
      <c r="CP112" s="6358">
        <v>7386.2711101637706</v>
      </c>
      <c r="CQ112" s="6358">
        <v>606.06723092560435</v>
      </c>
      <c r="CR112" s="6358">
        <v>159996.54438400851</v>
      </c>
      <c r="CS112" s="6358">
        <v>851604.80130276526</v>
      </c>
      <c r="CT112" s="6358">
        <v>14936.998116600565</v>
      </c>
      <c r="CU112" s="6358">
        <v>-5363.566786610656</v>
      </c>
      <c r="CV112" s="6358">
        <v>0</v>
      </c>
      <c r="CW112" s="1844"/>
      <c r="CX112" s="1843"/>
      <c r="CY112" s="3202">
        <v>43465</v>
      </c>
      <c r="CZ112" s="6383" t="s">
        <v>4148</v>
      </c>
      <c r="DA112" s="6380">
        <v>16779533.85869126</v>
      </c>
      <c r="DB112" s="6380">
        <v>2697346.6384847374</v>
      </c>
      <c r="DC112" s="6380">
        <v>19476880.497175999</v>
      </c>
      <c r="DD112" s="6380">
        <v>10265790.66125275</v>
      </c>
      <c r="DE112" s="6380">
        <v>2899186.4473100659</v>
      </c>
      <c r="DF112" s="6380">
        <v>2273994.5149535546</v>
      </c>
      <c r="DG112" s="6380">
        <v>936707.29629154457</v>
      </c>
      <c r="DH112" s="6380">
        <v>495554.28581622359</v>
      </c>
      <c r="DI112" s="6380">
        <v>441153.01047532097</v>
      </c>
      <c r="DJ112" s="6380">
        <v>725183.65946942382</v>
      </c>
      <c r="DK112" s="6380">
        <v>329409.40755901329</v>
      </c>
      <c r="DL112" s="6380">
        <v>395774.25191041059</v>
      </c>
      <c r="DM112" s="6380">
        <v>211523.63682212066</v>
      </c>
      <c r="DN112" s="6380">
        <v>166144.87825721028</v>
      </c>
      <c r="DO112" s="6380">
        <v>45378.758564910378</v>
      </c>
      <c r="DP112" s="6380">
        <v>1071405.5452011633</v>
      </c>
      <c r="DQ112" s="6380">
        <v>255272.90138971157</v>
      </c>
      <c r="DR112" s="6380">
        <v>10608.772071135281</v>
      </c>
      <c r="DS112" s="6380">
        <v>2890806.3100107946</v>
      </c>
      <c r="DT112" s="6380">
        <v>19476880.497175988</v>
      </c>
      <c r="DU112" s="6380">
        <v>485094.44549280574</v>
      </c>
      <c r="DV112" s="6380">
        <v>662008.11815602111</v>
      </c>
      <c r="DW112" s="6380"/>
      <c r="DX112" s="1844"/>
      <c r="DY112" s="1843"/>
      <c r="DZ112" s="6391" t="s">
        <v>4148</v>
      </c>
      <c r="EA112" s="6399">
        <v>2467.9428524502791</v>
      </c>
      <c r="EB112" s="6399">
        <v>1570.9173595891034</v>
      </c>
      <c r="EC112" s="6399">
        <v>2287.0796955795363</v>
      </c>
      <c r="ED112" s="6399">
        <v>2230.5283522874902</v>
      </c>
      <c r="EE112" s="6399">
        <v>2870.9495615981546</v>
      </c>
      <c r="EF112" s="6399">
        <v>1882.2747842411457</v>
      </c>
      <c r="EG112" s="6399">
        <v>1515.053274045368</v>
      </c>
      <c r="EH112" s="6399">
        <v>1893.4869536884896</v>
      </c>
      <c r="EI112" s="6399">
        <v>1237.2763500613582</v>
      </c>
      <c r="EJ112" s="6399">
        <v>1407.2099781995255</v>
      </c>
      <c r="EK112" s="6399">
        <v>1703.2625608986098</v>
      </c>
      <c r="EL112" s="6399">
        <v>1229.3596504602626</v>
      </c>
      <c r="EM112" s="6399">
        <v>2054.9734658011339</v>
      </c>
      <c r="EN112" s="6399">
        <v>2432.0015728974831</v>
      </c>
      <c r="EO112" s="6399">
        <v>1310.9022194335312</v>
      </c>
      <c r="EP112" s="6399">
        <v>2101.1269958709568</v>
      </c>
      <c r="EQ112" s="6399">
        <v>3456.0456498604149</v>
      </c>
      <c r="ER112" s="6399">
        <v>1750.4282577583417</v>
      </c>
      <c r="ES112" s="6399">
        <v>1806.7929661484161</v>
      </c>
      <c r="ET112" s="6399">
        <v>2287.0796955795349</v>
      </c>
      <c r="EU112" s="5344">
        <v>1682.529627786543</v>
      </c>
      <c r="EV112" s="5343">
        <v>2258.950661268706</v>
      </c>
      <c r="EW112" s="5344">
        <v>2488.0155830669351</v>
      </c>
      <c r="EX112" s="1854" t="s">
        <v>2508</v>
      </c>
      <c r="EY112" s="1848">
        <v>15673.705723869343</v>
      </c>
      <c r="EZ112" s="1848">
        <v>423.27969174181402</v>
      </c>
      <c r="FA112" s="1848">
        <v>5245.6198119398632</v>
      </c>
      <c r="FB112" s="1848">
        <v>61919.277223941332</v>
      </c>
      <c r="FC112" s="1848">
        <v>10102.557318844782</v>
      </c>
      <c r="FD112" s="1848">
        <v>23897.368851267496</v>
      </c>
      <c r="FE112" s="1848">
        <v>117261.80862160464</v>
      </c>
      <c r="FF112" s="1848">
        <v>46911.271667044392</v>
      </c>
      <c r="FG112" s="1848">
        <v>8526.8004022205678</v>
      </c>
      <c r="FH112" s="1848">
        <v>38591.209380501226</v>
      </c>
      <c r="FI112" s="1848">
        <v>17286.355179762922</v>
      </c>
      <c r="FJ112" s="1848">
        <v>48342.895566736959</v>
      </c>
      <c r="FK112" s="1848">
        <v>16568.391737254682</v>
      </c>
      <c r="FL112" s="1848">
        <v>29010.171517685339</v>
      </c>
      <c r="FM112" s="1848">
        <v>20663.519356133056</v>
      </c>
      <c r="FN112" s="1848">
        <v>225900.61480733915</v>
      </c>
      <c r="FO112" s="1848">
        <v>3693.0615290036831</v>
      </c>
      <c r="FP112" s="1848">
        <v>339469.36189994012</v>
      </c>
      <c r="FQ112" s="1848">
        <v>22255.022923948429</v>
      </c>
      <c r="FR112" s="1848">
        <v>5814.3427920523227</v>
      </c>
      <c r="FS112" s="1848">
        <v>367538.72761594085</v>
      </c>
      <c r="FT112" s="1980"/>
      <c r="FU112" s="1981"/>
      <c r="FV112" s="1854" t="s">
        <v>2508</v>
      </c>
      <c r="FW112" s="1862">
        <v>52690.533027314246</v>
      </c>
      <c r="FX112" s="1862">
        <v>1874.3715765523893</v>
      </c>
      <c r="FY112" s="1862">
        <v>42287.842352632986</v>
      </c>
      <c r="FZ112" s="1862">
        <v>158556.65062353641</v>
      </c>
      <c r="GA112" s="1862">
        <v>11815.007109189562</v>
      </c>
      <c r="GB112" s="1862">
        <v>49655.705511692409</v>
      </c>
      <c r="GC112" s="1862">
        <v>316880.11020091799</v>
      </c>
      <c r="GD112" s="1862">
        <v>88514.65389269861</v>
      </c>
      <c r="GE112" s="1862">
        <v>19143.509717438988</v>
      </c>
      <c r="GF112" s="1862">
        <v>66232.584593630774</v>
      </c>
      <c r="GG112" s="1862">
        <v>36985.009324181781</v>
      </c>
      <c r="GH112" s="1862">
        <v>84913.173067786585</v>
      </c>
      <c r="GI112" s="1862">
        <v>45332.32758956436</v>
      </c>
      <c r="GJ112" s="1862">
        <v>64559.917184369806</v>
      </c>
      <c r="GK112" s="1862">
        <v>32859.122516503994</v>
      </c>
      <c r="GL112" s="1862">
        <v>438540.29788617487</v>
      </c>
      <c r="GM112" s="1862">
        <v>5008.5421496114568</v>
      </c>
      <c r="GN112" s="1862">
        <v>750411.86593748152</v>
      </c>
      <c r="GO112" s="1862">
        <v>69577.941284440007</v>
      </c>
      <c r="GP112" s="1862">
        <v>7473.4574837706796</v>
      </c>
      <c r="GQ112" s="1862">
        <v>827463.26470569219</v>
      </c>
      <c r="GR112" s="1980"/>
      <c r="GS112" s="1981"/>
      <c r="GT112" s="1897" t="s">
        <v>2508</v>
      </c>
      <c r="GU112" s="1886">
        <v>336.17150886705952</v>
      </c>
      <c r="GV112" s="1886">
        <v>442.82105027039449</v>
      </c>
      <c r="GW112" s="1886">
        <v>806.15530420979326</v>
      </c>
      <c r="GX112" s="1886">
        <v>256.06993125919411</v>
      </c>
      <c r="GY112" s="1886">
        <v>116.95065651496446</v>
      </c>
      <c r="GZ112" s="1886">
        <v>207.78733349574892</v>
      </c>
      <c r="HA112" s="1886">
        <v>270.23300589151506</v>
      </c>
      <c r="HB112" s="1886">
        <v>188.68525782233482</v>
      </c>
      <c r="HC112" s="1886">
        <v>224.50988429908122</v>
      </c>
      <c r="HD112" s="1886">
        <v>171.62609220299728</v>
      </c>
      <c r="HE112" s="1886">
        <v>213.95493115564355</v>
      </c>
      <c r="HF112" s="1886">
        <v>175.64767702125883</v>
      </c>
      <c r="HG112" s="1886">
        <v>273.60728976266802</v>
      </c>
      <c r="HH112" s="1886">
        <v>222.54234913782719</v>
      </c>
      <c r="HI112" s="1886">
        <v>159.01997113938489</v>
      </c>
      <c r="HJ112" s="1886">
        <v>194.12974960700612</v>
      </c>
      <c r="HK112" s="1886">
        <v>135.62032774911998</v>
      </c>
      <c r="HL112" s="1886">
        <v>221.05437195792302</v>
      </c>
      <c r="HM112" s="1886">
        <v>312.63927034452888</v>
      </c>
      <c r="HN112" s="1886">
        <v>128.53486199654785</v>
      </c>
      <c r="HO112" s="1886">
        <v>225.13634687508329</v>
      </c>
      <c r="HP112" s="1860"/>
      <c r="HQ112" s="1819"/>
      <c r="HR112" s="6406" t="s">
        <v>3990</v>
      </c>
      <c r="HS112" s="6407">
        <v>31540.852310946819</v>
      </c>
      <c r="HT112" s="6407">
        <v>4085.6069020210934</v>
      </c>
      <c r="HU112" s="6407">
        <v>21330.705042277998</v>
      </c>
      <c r="HV112" s="6407">
        <v>117544.81353940448</v>
      </c>
      <c r="HW112" s="6407">
        <v>12705.948391096377</v>
      </c>
      <c r="HX112" s="6407">
        <v>22597.910273016139</v>
      </c>
      <c r="HY112" s="6407">
        <v>209805.8364587629</v>
      </c>
      <c r="HZ112" s="6407">
        <v>88836.143585455662</v>
      </c>
      <c r="IA112" s="6407">
        <v>11422.768437846105</v>
      </c>
      <c r="IB112" s="6407">
        <v>56873.196080526846</v>
      </c>
      <c r="IC112" s="6407">
        <v>29339.88598697741</v>
      </c>
      <c r="ID112" s="6407">
        <v>75573.318707663755</v>
      </c>
      <c r="IE112" s="6407">
        <v>33029.167106006927</v>
      </c>
      <c r="IF112" s="6407">
        <v>27718.212891851788</v>
      </c>
      <c r="IG112" s="6407">
        <v>23870.16817590905</v>
      </c>
      <c r="IH112" s="6407">
        <v>19270.154639334487</v>
      </c>
      <c r="II112" s="6407">
        <v>4171.3561863525147</v>
      </c>
      <c r="IJ112" s="6407">
        <v>370104.37179792451</v>
      </c>
      <c r="IK112" s="6407">
        <v>579910.20825668762</v>
      </c>
      <c r="IL112" s="6407">
        <v>53531.28448311855</v>
      </c>
      <c r="IM112" s="6407">
        <v>8634.3246070341447</v>
      </c>
      <c r="IN112" s="6407">
        <v>54395.438446930661</v>
      </c>
      <c r="IO112" s="6407">
        <v>696471.25579377101</v>
      </c>
      <c r="IP112" s="2348"/>
      <c r="IQ112" s="1806" t="str">
        <f t="shared" si="245"/>
        <v>III 18</v>
      </c>
      <c r="IR112" s="2351">
        <f t="shared" si="248"/>
        <v>-3.0691312362929324E-2</v>
      </c>
      <c r="IS112" s="2351">
        <f t="shared" si="249"/>
        <v>8.2381370817721011E-2</v>
      </c>
      <c r="IT112" s="2351">
        <f t="shared" si="250"/>
        <v>-8.3409112452970113E-4</v>
      </c>
      <c r="IU112" s="2351">
        <f t="shared" si="251"/>
        <v>-7.443117477383121E-2</v>
      </c>
      <c r="IV112" s="2351">
        <f t="shared" si="252"/>
        <v>9.7663118406714489E-3</v>
      </c>
      <c r="IW112" s="2351">
        <f t="shared" si="253"/>
        <v>-4.7446449310811767E-3</v>
      </c>
      <c r="IX112" s="2352">
        <f t="shared" si="254"/>
        <v>-4.6114971619170553E-2</v>
      </c>
      <c r="IY112" s="2351">
        <f t="shared" si="255"/>
        <v>-7.9943168770092332E-2</v>
      </c>
      <c r="IZ112" s="2351">
        <f t="shared" si="256"/>
        <v>-2.6389684506038069E-2</v>
      </c>
      <c r="JA112" s="2351">
        <f t="shared" si="257"/>
        <v>-3.7043562117183626E-2</v>
      </c>
      <c r="JB112" s="2351">
        <f t="shared" si="258"/>
        <v>5.6686272195383358E-2</v>
      </c>
      <c r="JC112" s="2351">
        <f t="shared" si="259"/>
        <v>4.5286045298837951E-3</v>
      </c>
      <c r="JD112" s="2351">
        <f t="shared" si="260"/>
        <v>-5.3390636498542587E-3</v>
      </c>
      <c r="JE112" s="2351">
        <f t="shared" si="261"/>
        <v>1.1690194960129352E-2</v>
      </c>
      <c r="JF112" s="2351">
        <f t="shared" si="262"/>
        <v>1.7641729255401639E-2</v>
      </c>
      <c r="JG112" s="2351">
        <f t="shared" si="263"/>
        <v>-2.7465010132010637E-3</v>
      </c>
      <c r="JH112" s="2351">
        <f t="shared" si="264"/>
        <v>1.165257023086741E-2</v>
      </c>
      <c r="JI112" s="2352">
        <f t="shared" si="265"/>
        <v>-2.0510375296384886E-2</v>
      </c>
      <c r="JJ112" s="2352">
        <f t="shared" si="266"/>
        <v>-2.9931035143991869E-2</v>
      </c>
      <c r="JK112" s="2351">
        <f t="shared" si="267"/>
        <v>-3.9008383486595966E-2</v>
      </c>
      <c r="JL112" s="2351">
        <f t="shared" si="268"/>
        <v>-0.10819811641473298</v>
      </c>
      <c r="JM112" s="2351">
        <f t="shared" si="269"/>
        <v>-6.103463824512334E-2</v>
      </c>
      <c r="JN112" s="2352">
        <f t="shared" si="270"/>
        <v>-3.4181767900543614E-2</v>
      </c>
      <c r="JO112" s="1980"/>
      <c r="JP112" s="1981"/>
      <c r="JQ112" s="6392" t="s">
        <v>3990</v>
      </c>
      <c r="JR112" s="6398">
        <v>565288.36147871229</v>
      </c>
      <c r="JS112" s="6398">
        <v>84361.887529085536</v>
      </c>
      <c r="JT112" s="6398">
        <v>618465.24125301128</v>
      </c>
      <c r="JU112" s="6398">
        <v>1986404.9351348621</v>
      </c>
      <c r="JV112" s="6398">
        <v>448898.52841566369</v>
      </c>
      <c r="JW112" s="6398">
        <v>631172.13580113032</v>
      </c>
      <c r="JX112" s="6398">
        <v>4334591.0896124654</v>
      </c>
      <c r="JY112" s="6398">
        <v>2134366.8565423358</v>
      </c>
      <c r="JZ112" s="6398">
        <v>305306.5791242171</v>
      </c>
      <c r="KA112" s="6398">
        <v>879389.85693570354</v>
      </c>
      <c r="KB112" s="6398">
        <v>606426.00481470034</v>
      </c>
      <c r="KC112" s="6398">
        <v>1548673.6013624899</v>
      </c>
      <c r="KD112" s="6398">
        <v>966336.36678511102</v>
      </c>
      <c r="KE112" s="6398">
        <v>733535.51502202812</v>
      </c>
      <c r="KF112" s="6398">
        <v>736570.99015825463</v>
      </c>
      <c r="KG112" s="6398">
        <v>407409.12342263717</v>
      </c>
      <c r="KH112" s="6398">
        <v>100603.52321197913</v>
      </c>
      <c r="KI112" s="6398">
        <v>8418618.4173794556</v>
      </c>
      <c r="KJ112" s="6398">
        <v>12753209.506991921</v>
      </c>
      <c r="KK112" s="6398">
        <v>1172560.7429710799</v>
      </c>
      <c r="KL112" s="6398">
        <v>125766.10107292002</v>
      </c>
      <c r="KM112" s="6398">
        <v>1066587.2958357078</v>
      </c>
      <c r="KN112" s="6398">
        <v>15118123.646871628</v>
      </c>
      <c r="KO112" s="1858"/>
      <c r="KP112" s="1806" t="str">
        <f t="shared" si="246"/>
        <v>III 18</v>
      </c>
      <c r="KQ112" s="2351">
        <f t="shared" si="271"/>
        <v>0.25636776842497055</v>
      </c>
      <c r="KR112" s="2351">
        <f t="shared" si="272"/>
        <v>1.3220162290946749</v>
      </c>
      <c r="KS112" s="2351">
        <f t="shared" si="273"/>
        <v>0.96414949157479679</v>
      </c>
      <c r="KT112" s="2351">
        <f t="shared" si="274"/>
        <v>0.37128602145228395</v>
      </c>
      <c r="KU112" s="2351">
        <f t="shared" si="275"/>
        <v>1.0580746291768777</v>
      </c>
      <c r="KV112" s="2351">
        <f t="shared" si="276"/>
        <v>0.23715692666879251</v>
      </c>
      <c r="KW112" s="2352">
        <f t="shared" si="277"/>
        <v>0.45553132889856385</v>
      </c>
      <c r="KX112" s="2351">
        <f t="shared" si="278"/>
        <v>0.33607470503411063</v>
      </c>
      <c r="KY112" s="2351">
        <f t="shared" si="279"/>
        <v>0.2707026416666678</v>
      </c>
      <c r="KZ112" s="2351">
        <f t="shared" si="280"/>
        <v>0.45158457280063669</v>
      </c>
      <c r="LA112" s="2351">
        <f t="shared" si="281"/>
        <v>0.43969443380948348</v>
      </c>
      <c r="LB112" s="2351">
        <f t="shared" si="282"/>
        <v>0.38501007137446108</v>
      </c>
      <c r="LC112" s="2351">
        <f t="shared" si="283"/>
        <v>0.20765002346357897</v>
      </c>
      <c r="LD112" s="2351">
        <f t="shared" si="284"/>
        <v>0.22697595936200154</v>
      </c>
      <c r="LE112" s="2351">
        <f t="shared" si="285"/>
        <v>0.25668012078862512</v>
      </c>
      <c r="LF112" s="2351">
        <f t="shared" si="286"/>
        <v>0.23774909549236178</v>
      </c>
      <c r="LG112" s="2351">
        <f t="shared" si="287"/>
        <v>0.25063878435658049</v>
      </c>
      <c r="LH112" s="2352">
        <f t="shared" si="288"/>
        <v>0.32021649166320465</v>
      </c>
      <c r="LI112" s="2352">
        <f t="shared" si="289"/>
        <v>0.36329312423350468</v>
      </c>
      <c r="LJ112" s="2351">
        <f t="shared" si="290"/>
        <v>0.44656932699178231</v>
      </c>
      <c r="LK112" s="2351">
        <f t="shared" si="291"/>
        <v>0.57408062684573591</v>
      </c>
      <c r="LL112" s="2351">
        <f t="shared" si="292"/>
        <v>0.22422389144570021</v>
      </c>
      <c r="LM112" s="2352">
        <f t="shared" si="293"/>
        <v>0.35998104557162414</v>
      </c>
      <c r="LN112" s="1980"/>
      <c r="LO112" s="1981"/>
      <c r="LP112" s="6392" t="s">
        <v>3990</v>
      </c>
      <c r="LQ112" s="6409">
        <v>1792.2418706564845</v>
      </c>
      <c r="LR112" s="6409">
        <v>2064.8557130484792</v>
      </c>
      <c r="LS112" s="6409">
        <v>2899.4130293733729</v>
      </c>
      <c r="LT112" s="6409">
        <v>1689.9128726500219</v>
      </c>
      <c r="LU112" s="6409">
        <v>3532.979314871347</v>
      </c>
      <c r="LV112" s="6409">
        <v>2793.0553231499662</v>
      </c>
      <c r="LW112" s="6409">
        <v>2066.0011955694208</v>
      </c>
      <c r="LX112" s="6409">
        <v>2402.5883727034907</v>
      </c>
      <c r="LY112" s="6409">
        <v>2672.7897075517203</v>
      </c>
      <c r="LZ112" s="6409">
        <v>1546.2290103945872</v>
      </c>
      <c r="MA112" s="6409">
        <v>2066.8996637678288</v>
      </c>
      <c r="MB112" s="6409">
        <v>2049.2332847696439</v>
      </c>
      <c r="MC112" s="6409">
        <v>2925.7061302322877</v>
      </c>
      <c r="MD112" s="6409">
        <v>2646.4026302275161</v>
      </c>
      <c r="ME112" s="6409">
        <v>3085.7385868845213</v>
      </c>
      <c r="MF112" s="6409">
        <v>2114.1974781615318</v>
      </c>
      <c r="MG112" s="6409">
        <v>2411.7701466282142</v>
      </c>
      <c r="MH112" s="6409">
        <v>2274.660625186018</v>
      </c>
      <c r="MI112" s="6409">
        <v>2199.1696861709534</v>
      </c>
      <c r="MJ112" s="6409">
        <v>2190.4214596996171</v>
      </c>
      <c r="MK112" s="6409">
        <v>1456.5829615724879</v>
      </c>
      <c r="ML112" s="6409">
        <v>1960.8028288553883</v>
      </c>
      <c r="MM112" s="6409">
        <v>2170.6744565705649</v>
      </c>
      <c r="MN112" s="101"/>
      <c r="MO112" s="1806" t="str">
        <f t="shared" si="247"/>
        <v>III 18</v>
      </c>
      <c r="MP112" s="2351">
        <f t="shared" si="294"/>
        <v>0.29614825952677415</v>
      </c>
      <c r="MQ112" s="2351">
        <f t="shared" si="295"/>
        <v>1.1452847320722364</v>
      </c>
      <c r="MR112" s="2351">
        <f t="shared" si="296"/>
        <v>0.96578913884820694</v>
      </c>
      <c r="MS112" s="2351">
        <f t="shared" si="297"/>
        <v>0.48156029468386774</v>
      </c>
      <c r="MT112" s="2351">
        <f t="shared" si="298"/>
        <v>1.0381692328646595</v>
      </c>
      <c r="MU112" s="2351">
        <f t="shared" si="299"/>
        <v>0.24305478023087113</v>
      </c>
      <c r="MV112" s="2352">
        <f t="shared" si="300"/>
        <v>0.52589807533645128</v>
      </c>
      <c r="MW112" s="2351">
        <f t="shared" si="301"/>
        <v>0.45216540944332895</v>
      </c>
      <c r="MX112" s="2351">
        <f t="shared" si="302"/>
        <v>0.3051450066261634</v>
      </c>
      <c r="MY112" s="2351">
        <f t="shared" si="303"/>
        <v>0.50742496305661766</v>
      </c>
      <c r="MZ112" s="2351">
        <f t="shared" si="304"/>
        <v>0.36246156659001372</v>
      </c>
      <c r="NA112" s="2351">
        <f t="shared" si="305"/>
        <v>0.37876618458529765</v>
      </c>
      <c r="NB112" s="2351">
        <f t="shared" si="306"/>
        <v>0.21413235337760939</v>
      </c>
      <c r="NC112" s="2351">
        <f t="shared" si="307"/>
        <v>0.21279811297405793</v>
      </c>
      <c r="ND112" s="2351">
        <f t="shared" si="308"/>
        <v>0.23489444729052655</v>
      </c>
      <c r="NE112" s="2351">
        <f t="shared" si="309"/>
        <v>0.24115793702394051</v>
      </c>
      <c r="NF112" s="2351">
        <f t="shared" si="310"/>
        <v>0.23623348682954903</v>
      </c>
      <c r="NG112" s="2352">
        <f t="shared" si="311"/>
        <v>0.34786163974191164</v>
      </c>
      <c r="NH112" s="2352">
        <f t="shared" si="312"/>
        <v>0.40535691133657137</v>
      </c>
      <c r="NI112" s="2351">
        <f t="shared" si="313"/>
        <v>0.50528818580136425</v>
      </c>
      <c r="NJ112" s="2351">
        <f t="shared" si="314"/>
        <v>0.76505640526070362</v>
      </c>
      <c r="NK112" s="2351">
        <f t="shared" si="315"/>
        <v>0.30380090822273842</v>
      </c>
      <c r="NL112" s="2352">
        <f t="shared" si="316"/>
        <v>0.40811283155770695</v>
      </c>
    </row>
    <row r="113" spans="1:376">
      <c r="A113" s="2143" t="s">
        <v>4052</v>
      </c>
      <c r="B113" s="4314">
        <f t="shared" si="174"/>
        <v>379199.66133560048</v>
      </c>
      <c r="C113" s="4314">
        <f t="shared" si="317"/>
        <v>625876.86786359688</v>
      </c>
      <c r="D113" s="4316">
        <f t="shared" si="244"/>
        <v>9.0974945359561188E-2</v>
      </c>
      <c r="E113" s="4316">
        <f t="shared" si="244"/>
        <v>9.2673486299768015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6359" t="s">
        <v>4166</v>
      </c>
      <c r="BZ113" s="6360">
        <v>665471.48418794025</v>
      </c>
      <c r="CA113" s="6360">
        <v>168560.71490201654</v>
      </c>
      <c r="CB113" s="6360">
        <v>834032.19908995682</v>
      </c>
      <c r="CC113" s="6360">
        <v>503579.69167043106</v>
      </c>
      <c r="CD113" s="6360">
        <v>91549.147928030739</v>
      </c>
      <c r="CE113" s="6360">
        <v>114273.39076699541</v>
      </c>
      <c r="CF113" s="6360">
        <v>55198.737498191636</v>
      </c>
      <c r="CG113" s="6360">
        <v>20082.972563123829</v>
      </c>
      <c r="CH113" s="6360">
        <v>35115.764935067804</v>
      </c>
      <c r="CI113" s="6360">
        <v>45955.452930790649</v>
      </c>
      <c r="CJ113" s="6360">
        <v>14043.617234943908</v>
      </c>
      <c r="CK113" s="6360">
        <v>31911.835695846745</v>
      </c>
      <c r="CL113" s="6360">
        <v>9243.2845674009804</v>
      </c>
      <c r="CM113" s="6360">
        <v>6039.3553281799213</v>
      </c>
      <c r="CN113" s="6360">
        <v>3203.9292392210591</v>
      </c>
      <c r="CO113" s="6360">
        <v>50950.967783962158</v>
      </c>
      <c r="CP113" s="6360">
        <v>7527.0145318023606</v>
      </c>
      <c r="CQ113" s="6360">
        <v>596.67095303924748</v>
      </c>
      <c r="CR113" s="6360">
        <v>145060.70574809948</v>
      </c>
      <c r="CS113" s="6360">
        <v>834032.19908995682</v>
      </c>
      <c r="CT113" s="6360">
        <v>-18530.580606956657</v>
      </c>
      <c r="CU113" s="6360">
        <v>-1900.1564166432247</v>
      </c>
      <c r="CV113" s="6360">
        <v>0</v>
      </c>
      <c r="CW113" s="1844"/>
      <c r="CX113" s="1843"/>
      <c r="CY113" s="3202">
        <v>43555</v>
      </c>
      <c r="CZ113" s="6384" t="s">
        <v>4166</v>
      </c>
      <c r="DA113" s="6382">
        <v>17412113.021421168</v>
      </c>
      <c r="DB113" s="6382">
        <v>2761495.3364960351</v>
      </c>
      <c r="DC113" s="6382">
        <v>20173608.357917204</v>
      </c>
      <c r="DD113" s="6382">
        <v>12084393.124238871</v>
      </c>
      <c r="DE113" s="6382">
        <v>2761994.4184715645</v>
      </c>
      <c r="DF113" s="6382">
        <v>2448170.6405900018</v>
      </c>
      <c r="DG113" s="6382">
        <v>845656.86513761769</v>
      </c>
      <c r="DH113" s="6382">
        <v>406073.70444149099</v>
      </c>
      <c r="DI113" s="6382">
        <v>439583.1606961267</v>
      </c>
      <c r="DJ113" s="6382">
        <v>661321.72755751468</v>
      </c>
      <c r="DK113" s="6382">
        <v>266529.84034528775</v>
      </c>
      <c r="DL113" s="6382">
        <v>394791.88721222692</v>
      </c>
      <c r="DM113" s="6382">
        <v>184335.13758010304</v>
      </c>
      <c r="DN113" s="6382">
        <v>139543.86409620324</v>
      </c>
      <c r="DO113" s="6382">
        <v>44791.273483899793</v>
      </c>
      <c r="DP113" s="6382">
        <v>1220236.0567818633</v>
      </c>
      <c r="DQ113" s="6382">
        <v>369534.69372724817</v>
      </c>
      <c r="DR113" s="6382">
        <v>12743.024943272396</v>
      </c>
      <c r="DS113" s="6382">
        <v>2745301.8552988158</v>
      </c>
      <c r="DT113" s="6382">
        <v>20173608.357917204</v>
      </c>
      <c r="DU113" s="6382">
        <v>-365005.05630837119</v>
      </c>
      <c r="DV113" s="6382">
        <v>498753.37562632369</v>
      </c>
      <c r="DW113" s="6382">
        <v>0</v>
      </c>
      <c r="DX113" s="1844">
        <v>0</v>
      </c>
      <c r="DY113" s="1843"/>
      <c r="DZ113" s="6408" t="s">
        <v>4166</v>
      </c>
      <c r="EA113" s="6409">
        <v>2616.5077595576877</v>
      </c>
      <c r="EB113" s="6409">
        <v>1638.2793215496729</v>
      </c>
      <c r="EC113" s="6409">
        <v>2418.804499386159</v>
      </c>
      <c r="ED113" s="6409">
        <v>2399.6982650657669</v>
      </c>
      <c r="EE113" s="6409">
        <v>3016.952621604783</v>
      </c>
      <c r="EF113" s="6409">
        <v>2142.3803250765932</v>
      </c>
      <c r="EG113" s="6409">
        <v>1532.0221140299127</v>
      </c>
      <c r="EH113" s="6409">
        <v>2021.9800787216122</v>
      </c>
      <c r="EI113" s="6409">
        <v>1251.8114342915649</v>
      </c>
      <c r="EJ113" s="6409">
        <v>1439.0495259691413</v>
      </c>
      <c r="EK113" s="6409">
        <v>1897.8717226933331</v>
      </c>
      <c r="EL113" s="6409">
        <v>1237.1331156722151</v>
      </c>
      <c r="EM113" s="6409">
        <v>1994.2601164764774</v>
      </c>
      <c r="EN113" s="6409">
        <v>2310.5754921404423</v>
      </c>
      <c r="EO113" s="6409">
        <v>1398.0106968526393</v>
      </c>
      <c r="EP113" s="6409">
        <v>2394.9222357380959</v>
      </c>
      <c r="EQ113" s="6409">
        <v>4909.4457326464371</v>
      </c>
      <c r="ER113" s="6409">
        <v>2135.6871619715316</v>
      </c>
      <c r="ES113" s="6409">
        <v>1892.5193015854215</v>
      </c>
      <c r="ET113" s="6409">
        <v>2418.804499386159</v>
      </c>
      <c r="EU113" s="433">
        <v>1701.3528710131272</v>
      </c>
      <c r="EV113" s="3158">
        <v>2461.5075847755656</v>
      </c>
      <c r="EW113" s="433">
        <v>2634.8400870134269</v>
      </c>
      <c r="EX113" s="1859" t="s">
        <v>2509</v>
      </c>
      <c r="EY113" s="1858">
        <v>13442.676157965778</v>
      </c>
      <c r="EZ113" s="1858">
        <v>261.93111950990993</v>
      </c>
      <c r="FA113" s="1858">
        <v>5556.7244547315522</v>
      </c>
      <c r="FB113" s="1858">
        <v>63882.836337615598</v>
      </c>
      <c r="FC113" s="1858">
        <v>9468.0412966002477</v>
      </c>
      <c r="FD113" s="1858">
        <v>26062.373069393885</v>
      </c>
      <c r="FE113" s="1858">
        <v>118674.58243581696</v>
      </c>
      <c r="FF113" s="1858">
        <v>50198.055260361463</v>
      </c>
      <c r="FG113" s="1858">
        <v>9435.3164391711052</v>
      </c>
      <c r="FH113" s="1858">
        <v>41207.522593553469</v>
      </c>
      <c r="FI113" s="1858">
        <v>18442.734370500715</v>
      </c>
      <c r="FJ113" s="1858">
        <v>48334.206158209417</v>
      </c>
      <c r="FK113" s="1858">
        <v>16308.42876575156</v>
      </c>
      <c r="FL113" s="1858">
        <v>28406.585793258193</v>
      </c>
      <c r="FM113" s="1858">
        <v>21852.926999005027</v>
      </c>
      <c r="FN113" s="1858">
        <v>234185.77637981094</v>
      </c>
      <c r="FO113" s="1858">
        <v>4129.702570364585</v>
      </c>
      <c r="FP113" s="1858">
        <v>348730.65624526329</v>
      </c>
      <c r="FQ113" s="1858">
        <v>24309.782228907239</v>
      </c>
      <c r="FR113" s="1858">
        <v>6159.2228614299347</v>
      </c>
      <c r="FS113" s="1858">
        <v>379199.66133560048</v>
      </c>
      <c r="FT113" s="1980"/>
      <c r="FU113" s="1981"/>
      <c r="FV113" s="1868" t="s">
        <v>2509</v>
      </c>
      <c r="FW113" s="1870">
        <v>55088.931406220916</v>
      </c>
      <c r="FX113" s="1870">
        <v>1290.2000796425366</v>
      </c>
      <c r="FY113" s="1870">
        <v>39265.567053091669</v>
      </c>
      <c r="FZ113" s="1870">
        <v>196903.09808500693</v>
      </c>
      <c r="GA113" s="1870">
        <v>10852.140926692076</v>
      </c>
      <c r="GB113" s="1870">
        <v>54603.775132803356</v>
      </c>
      <c r="GC113" s="1870">
        <v>358003.71268345747</v>
      </c>
      <c r="GD113" s="1870">
        <v>97967.871052729621</v>
      </c>
      <c r="GE113" s="1870">
        <v>21974.342109766123</v>
      </c>
      <c r="GF113" s="1870">
        <v>66872.31791631032</v>
      </c>
      <c r="GG113" s="1870">
        <v>41271.307138854601</v>
      </c>
      <c r="GH113" s="1870">
        <v>90200.913553752893</v>
      </c>
      <c r="GI113" s="1870">
        <v>50499.792820969989</v>
      </c>
      <c r="GJ113" s="1870">
        <v>68904.187313538001</v>
      </c>
      <c r="GK113" s="1870">
        <v>34682.100966590435</v>
      </c>
      <c r="GL113" s="1870">
        <v>472372.83287251199</v>
      </c>
      <c r="GM113" s="1870">
        <v>7556.1876572941619</v>
      </c>
      <c r="GN113" s="1870">
        <v>822820.35789867525</v>
      </c>
      <c r="GO113" s="1870">
        <v>74822.671241799995</v>
      </c>
      <c r="GP113" s="1870">
        <v>8471.8944282800003</v>
      </c>
      <c r="GQ113" s="1870">
        <v>906114.92356875527</v>
      </c>
      <c r="GR113" s="1980"/>
      <c r="GS113" s="1981"/>
      <c r="GT113" s="1898" t="s">
        <v>2509</v>
      </c>
      <c r="GU113" s="1896">
        <v>409.806282312147</v>
      </c>
      <c r="GV113" s="1896">
        <v>492.5722770385529</v>
      </c>
      <c r="GW113" s="1896">
        <v>706.63153037320444</v>
      </c>
      <c r="GX113" s="1896">
        <v>308.22535343357339</v>
      </c>
      <c r="GY113" s="1896">
        <v>114.61864800472328</v>
      </c>
      <c r="GZ113" s="1896">
        <v>209.51190817280875</v>
      </c>
      <c r="HA113" s="1896">
        <v>301.66839885623983</v>
      </c>
      <c r="HB113" s="1896">
        <v>195.1626821887844</v>
      </c>
      <c r="HC113" s="1896">
        <v>232.89459607882083</v>
      </c>
      <c r="HD113" s="1896">
        <v>162.28182066633599</v>
      </c>
      <c r="HE113" s="1896">
        <v>223.78084675376746</v>
      </c>
      <c r="HF113" s="1896">
        <v>186.61920971351785</v>
      </c>
      <c r="HG113" s="1896">
        <v>309.65455683273331</v>
      </c>
      <c r="HH113" s="1896">
        <v>242.56412866727266</v>
      </c>
      <c r="HI113" s="1896">
        <v>158.70689069784348</v>
      </c>
      <c r="HJ113" s="1896">
        <v>201.7085922871766</v>
      </c>
      <c r="HK113" s="1896">
        <v>182.97171596614703</v>
      </c>
      <c r="HL113" s="1896">
        <v>235.94723984345768</v>
      </c>
      <c r="HM113" s="1896">
        <v>307.78832380006634</v>
      </c>
      <c r="HN113" s="1896">
        <v>137.54810661800201</v>
      </c>
      <c r="HO113" s="1896">
        <v>238.9545708920933</v>
      </c>
      <c r="HP113" s="1860"/>
      <c r="HQ113" s="1819"/>
      <c r="HR113" s="6401" t="s">
        <v>4148</v>
      </c>
      <c r="HS113" s="6402">
        <v>34886.650512928951</v>
      </c>
      <c r="HT113" s="6402">
        <v>2457.5824982082459</v>
      </c>
      <c r="HU113" s="6402">
        <v>21202.758386869289</v>
      </c>
      <c r="HV113" s="6402">
        <v>113511.41892904026</v>
      </c>
      <c r="HW113" s="6402">
        <v>11746.935025569614</v>
      </c>
      <c r="HX113" s="6402">
        <v>20280.705618493917</v>
      </c>
      <c r="HY113" s="6402">
        <v>204086.05097111029</v>
      </c>
      <c r="HZ113" s="6402">
        <v>86387.41589765597</v>
      </c>
      <c r="IA113" s="6402">
        <v>11920.298574799051</v>
      </c>
      <c r="IB113" s="6402">
        <v>55676.351876680223</v>
      </c>
      <c r="IC113" s="6402">
        <v>27482.553386984928</v>
      </c>
      <c r="ID113" s="6402">
        <v>75802.699960958111</v>
      </c>
      <c r="IE113" s="6402">
        <v>33176.316749720609</v>
      </c>
      <c r="IF113" s="6402">
        <v>27846.594522127114</v>
      </c>
      <c r="IG113" s="6402">
        <v>22751.96466228928</v>
      </c>
      <c r="IH113" s="6402">
        <v>17869.617590921727</v>
      </c>
      <c r="II113" s="6402">
        <v>4197.1666727087604</v>
      </c>
      <c r="IJ113" s="6402">
        <v>363110.97989484575</v>
      </c>
      <c r="IK113" s="6402">
        <v>567197.03086595598</v>
      </c>
      <c r="IL113" s="6402">
        <v>49819.957231313223</v>
      </c>
      <c r="IM113" s="6402">
        <v>6894.7129941053699</v>
      </c>
      <c r="IN113" s="6402">
        <v>55987.91011849694</v>
      </c>
      <c r="IO113" s="6402">
        <v>679899.61120987148</v>
      </c>
      <c r="IP113" s="2348"/>
      <c r="IQ113" s="1899" t="str">
        <f t="shared" si="245"/>
        <v>IV 18</v>
      </c>
      <c r="IR113" s="2349">
        <f t="shared" si="248"/>
        <v>1.3116635685975542E-2</v>
      </c>
      <c r="IS113" s="2349">
        <f t="shared" si="249"/>
        <v>0.14048977498041348</v>
      </c>
      <c r="IT113" s="2349">
        <f t="shared" si="250"/>
        <v>-2.0948974360810779E-2</v>
      </c>
      <c r="IU113" s="2349">
        <f t="shared" si="251"/>
        <v>-0.11969127784388245</v>
      </c>
      <c r="IV113" s="2349">
        <f t="shared" si="252"/>
        <v>-2.6754205676624898E-2</v>
      </c>
      <c r="IW113" s="2349">
        <f t="shared" si="253"/>
        <v>-8.5863684914821103E-2</v>
      </c>
      <c r="IX113" s="2350">
        <f t="shared" si="254"/>
        <v>-7.8396845492276324E-2</v>
      </c>
      <c r="IY113" s="2349">
        <f t="shared" si="255"/>
        <v>-0.12780227831641677</v>
      </c>
      <c r="IZ113" s="2349">
        <f t="shared" si="256"/>
        <v>-2.523397602202726E-2</v>
      </c>
      <c r="JA113" s="2349">
        <f t="shared" si="257"/>
        <v>-4.3871581554436379E-2</v>
      </c>
      <c r="JB113" s="2349">
        <f t="shared" si="258"/>
        <v>-4.1440823711717534E-2</v>
      </c>
      <c r="JC113" s="2349">
        <f t="shared" si="259"/>
        <v>-1.2806681135930753E-2</v>
      </c>
      <c r="JD113" s="2349">
        <f t="shared" si="260"/>
        <v>-7.6140611981009299E-3</v>
      </c>
      <c r="JE113" s="2349">
        <f t="shared" si="261"/>
        <v>1.1820893654263642E-2</v>
      </c>
      <c r="JF113" s="2349">
        <f t="shared" si="262"/>
        <v>2.0221037827060195E-2</v>
      </c>
      <c r="JG113" s="2349">
        <f t="shared" si="263"/>
        <v>-1.945212237976679E-2</v>
      </c>
      <c r="JH113" s="2349">
        <f t="shared" si="264"/>
        <v>2.5489501558409344E-2</v>
      </c>
      <c r="JI113" s="2350">
        <f t="shared" si="265"/>
        <v>-4.5781871531368479E-2</v>
      </c>
      <c r="JJ113" s="2350">
        <f t="shared" si="266"/>
        <v>-5.7779761792425721E-2</v>
      </c>
      <c r="JK113" s="2349">
        <f t="shared" si="267"/>
        <v>-8.1453551053341511E-2</v>
      </c>
      <c r="JL113" s="2349">
        <f t="shared" si="268"/>
        <v>-0.30687285052954827</v>
      </c>
      <c r="JM113" s="2349">
        <f t="shared" si="269"/>
        <v>-4.177213194767182E-2</v>
      </c>
      <c r="JN113" s="2350">
        <f t="shared" si="270"/>
        <v>-6.1680578286631982E-2</v>
      </c>
      <c r="JO113" s="1980"/>
      <c r="JP113" s="1981"/>
      <c r="JQ113" s="6393" t="s">
        <v>4148</v>
      </c>
      <c r="JR113" s="6394">
        <v>829525.44704881916</v>
      </c>
      <c r="JS113" s="6394">
        <v>61711.331942443387</v>
      </c>
      <c r="JT113" s="6394">
        <v>644404.8818020589</v>
      </c>
      <c r="JU113" s="6394">
        <v>2193759.0793398223</v>
      </c>
      <c r="JV113" s="6394">
        <v>406910.86995346221</v>
      </c>
      <c r="JW113" s="6394">
        <v>590845.70070823573</v>
      </c>
      <c r="JX113" s="6394">
        <v>4727157.3107948424</v>
      </c>
      <c r="JY113" s="6394">
        <v>2275520.6942905067</v>
      </c>
      <c r="JZ113" s="6394">
        <v>335939.40075903968</v>
      </c>
      <c r="KA113" s="6394">
        <v>956329.59277943813</v>
      </c>
      <c r="KB113" s="6394">
        <v>635491.64470710652</v>
      </c>
      <c r="KC113" s="6394">
        <v>1748070.4762684368</v>
      </c>
      <c r="KD113" s="6394">
        <v>1266553.0827772124</v>
      </c>
      <c r="KE113" s="6394">
        <v>875371.33641002618</v>
      </c>
      <c r="KF113" s="6394">
        <v>808577.70564447844</v>
      </c>
      <c r="KG113" s="6394">
        <v>424653.97421520518</v>
      </c>
      <c r="KH113" s="6394">
        <v>102985.92802279873</v>
      </c>
      <c r="KI113" s="6394">
        <v>9429493.8358742483</v>
      </c>
      <c r="KJ113" s="6394">
        <v>14156651.146669092</v>
      </c>
      <c r="KK113" s="6394">
        <v>1227057.5659209203</v>
      </c>
      <c r="KL113" s="6394">
        <v>116038.28419828002</v>
      </c>
      <c r="KM113" s="6394">
        <v>1279786.8619029683</v>
      </c>
      <c r="KN113" s="6394">
        <v>16779533.85869126</v>
      </c>
      <c r="KO113" s="1858"/>
      <c r="KP113" s="1899" t="str">
        <f t="shared" si="246"/>
        <v>IV 18</v>
      </c>
      <c r="KQ113" s="2349">
        <f t="shared" si="271"/>
        <v>0.64919191721691138</v>
      </c>
      <c r="KR113" s="2349">
        <f t="shared" si="272"/>
        <v>1.5786480031995636</v>
      </c>
      <c r="KS113" s="2349">
        <f t="shared" si="273"/>
        <v>0.84108427781431638</v>
      </c>
      <c r="KT113" s="2349">
        <f t="shared" si="274"/>
        <v>0.46588051609361192</v>
      </c>
      <c r="KU113" s="2349">
        <f t="shared" si="275"/>
        <v>0.98751972211067129</v>
      </c>
      <c r="KV113" s="2349">
        <f t="shared" si="276"/>
        <v>0.21302018079354612</v>
      </c>
      <c r="KW113" s="2350">
        <f t="shared" si="277"/>
        <v>0.54215113630005662</v>
      </c>
      <c r="KX113" s="2349">
        <f t="shared" si="278"/>
        <v>0.40687510084181411</v>
      </c>
      <c r="KY113" s="2349">
        <f t="shared" si="279"/>
        <v>0.30373163612024223</v>
      </c>
      <c r="KZ113" s="2349">
        <f t="shared" si="280"/>
        <v>0.51129371958447178</v>
      </c>
      <c r="LA113" s="2349">
        <f t="shared" si="281"/>
        <v>0.38331021887132732</v>
      </c>
      <c r="LB113" s="2349">
        <f t="shared" si="282"/>
        <v>0.42269799076117365</v>
      </c>
      <c r="LC113" s="2349">
        <f t="shared" si="283"/>
        <v>0.29785551135706489</v>
      </c>
      <c r="LD113" s="2349">
        <f t="shared" si="284"/>
        <v>0.33270092589845279</v>
      </c>
      <c r="LE113" s="2349">
        <f t="shared" si="285"/>
        <v>0.37587944357665282</v>
      </c>
      <c r="LF113" s="2349">
        <f t="shared" si="286"/>
        <v>0.31583645901441093</v>
      </c>
      <c r="LG113" s="2349">
        <f t="shared" si="287"/>
        <v>0.2906782451732759</v>
      </c>
      <c r="LH113" s="2350">
        <f t="shared" si="288"/>
        <v>0.38284413352919611</v>
      </c>
      <c r="LI113" s="2350">
        <f t="shared" si="289"/>
        <v>0.43224855832363063</v>
      </c>
      <c r="LJ113" s="2349">
        <f t="shared" si="290"/>
        <v>0.42235218010426601</v>
      </c>
      <c r="LK113" s="2349">
        <f t="shared" si="291"/>
        <v>0.46219643926596787</v>
      </c>
      <c r="LL113" s="2349">
        <f t="shared" si="292"/>
        <v>0.42335056967906293</v>
      </c>
      <c r="LM113" s="2350">
        <f t="shared" si="293"/>
        <v>0.43104080100057063</v>
      </c>
      <c r="LN113" s="1980"/>
      <c r="LO113" s="1981"/>
      <c r="LP113" s="6401" t="s">
        <v>4148</v>
      </c>
      <c r="LQ113" s="6399">
        <v>2377.7732595492307</v>
      </c>
      <c r="LR113" s="6399">
        <v>2511.058407497424</v>
      </c>
      <c r="LS113" s="6399">
        <v>3039.2502241648617</v>
      </c>
      <c r="LT113" s="6399">
        <v>1932.632945687353</v>
      </c>
      <c r="LU113" s="6399">
        <v>3463.9748076220499</v>
      </c>
      <c r="LV113" s="6399">
        <v>2913.3389726314317</v>
      </c>
      <c r="LW113" s="6399">
        <v>2316.2569358863248</v>
      </c>
      <c r="LX113" s="6399">
        <v>2634.0881604634851</v>
      </c>
      <c r="LY113" s="6399">
        <v>2818.2129721922911</v>
      </c>
      <c r="LZ113" s="6399">
        <v>1717.6585040946122</v>
      </c>
      <c r="MA113" s="6399">
        <v>2312.3457116908939</v>
      </c>
      <c r="MB113" s="6399">
        <v>2306.0794367071012</v>
      </c>
      <c r="MC113" s="6399">
        <v>3817.6422426033128</v>
      </c>
      <c r="MD113" s="6399">
        <v>3143.5489740565922</v>
      </c>
      <c r="ME113" s="6399">
        <v>3553.8808083007993</v>
      </c>
      <c r="MF113" s="6399">
        <v>2376.4021365009035</v>
      </c>
      <c r="MG113" s="6399">
        <v>2453.7011763779647</v>
      </c>
      <c r="MH113" s="6399">
        <v>2596.8627659248859</v>
      </c>
      <c r="MI113" s="6399">
        <v>2495.8965538052494</v>
      </c>
      <c r="MJ113" s="6399">
        <v>2462.9839809450514</v>
      </c>
      <c r="MK113" s="6399">
        <v>1683.0038363813962</v>
      </c>
      <c r="ML113" s="6399">
        <v>2285.8271708915959</v>
      </c>
      <c r="MM113" s="6399">
        <v>2467.9428524502791</v>
      </c>
      <c r="MN113" s="101"/>
      <c r="MO113" s="1899" t="str">
        <f t="shared" si="247"/>
        <v>IV 18</v>
      </c>
      <c r="MP113" s="2349">
        <f t="shared" si="294"/>
        <v>0.62784013126016114</v>
      </c>
      <c r="MQ113" s="2349">
        <f t="shared" si="295"/>
        <v>1.2610005453524109</v>
      </c>
      <c r="MR113" s="2349">
        <f t="shared" si="296"/>
        <v>0.88047837099433601</v>
      </c>
      <c r="MS113" s="2349">
        <f t="shared" si="297"/>
        <v>0.66518913103947042</v>
      </c>
      <c r="MT113" s="2349">
        <f t="shared" si="298"/>
        <v>1.0421559833119494</v>
      </c>
      <c r="MU113" s="2349">
        <f t="shared" si="299"/>
        <v>0.32695765475690264</v>
      </c>
      <c r="MV113" s="2350">
        <f t="shared" si="300"/>
        <v>0.67333534912193294</v>
      </c>
      <c r="MW113" s="2349">
        <f t="shared" si="301"/>
        <v>0.61302313210146342</v>
      </c>
      <c r="MX113" s="2349">
        <f t="shared" si="302"/>
        <v>0.33748161512623986</v>
      </c>
      <c r="MY113" s="2349">
        <f t="shared" si="303"/>
        <v>0.58063884560765811</v>
      </c>
      <c r="MZ113" s="2349">
        <f t="shared" si="304"/>
        <v>0.4431140539781373</v>
      </c>
      <c r="NA113" s="2349">
        <f t="shared" si="305"/>
        <v>0.44115439557292113</v>
      </c>
      <c r="NB113" s="2349">
        <f t="shared" si="306"/>
        <v>0.30781328171976829</v>
      </c>
      <c r="NC113" s="2349">
        <f t="shared" si="307"/>
        <v>0.31713125737630099</v>
      </c>
      <c r="ND113" s="2349">
        <f t="shared" si="308"/>
        <v>0.34860916660481678</v>
      </c>
      <c r="NE113" s="2349">
        <f t="shared" si="309"/>
        <v>0.34194004091663066</v>
      </c>
      <c r="NF113" s="2349">
        <f t="shared" si="310"/>
        <v>0.25859722913970962</v>
      </c>
      <c r="NG113" s="2350">
        <f t="shared" si="311"/>
        <v>0.44919080058606853</v>
      </c>
      <c r="NH113" s="2350">
        <f t="shared" si="312"/>
        <v>0.52007832165466761</v>
      </c>
      <c r="NI113" s="2349">
        <f t="shared" si="313"/>
        <v>0.54848149675538549</v>
      </c>
      <c r="NJ113" s="2349">
        <f t="shared" si="314"/>
        <v>1.1095645155193874</v>
      </c>
      <c r="NK113" s="2349">
        <f t="shared" si="315"/>
        <v>0.48539884628082497</v>
      </c>
      <c r="NL113" s="2350">
        <f t="shared" si="316"/>
        <v>0.52511049849900249</v>
      </c>
    </row>
    <row r="114" spans="1:376">
      <c r="A114" s="2143" t="s">
        <v>4053</v>
      </c>
      <c r="B114" s="4314">
        <f t="shared" si="174"/>
        <v>349945.32291648467</v>
      </c>
      <c r="C114" s="4314">
        <f t="shared" si="317"/>
        <v>616720.35706447833</v>
      </c>
      <c r="D114" s="4316">
        <f t="shared" si="244"/>
        <v>8.5273834726682818E-2</v>
      </c>
      <c r="E114" s="4316">
        <f t="shared" si="244"/>
        <v>6.91231457663232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6357" t="s">
        <v>4192</v>
      </c>
      <c r="BZ114" s="6358">
        <v>750203.91624211951</v>
      </c>
      <c r="CA114" s="6358">
        <v>170577.38118631183</v>
      </c>
      <c r="CB114" s="6358">
        <v>920781.29742843134</v>
      </c>
      <c r="CC114" s="6358">
        <v>535065.2384608034</v>
      </c>
      <c r="CD114" s="6358">
        <v>96547.965483023625</v>
      </c>
      <c r="CE114" s="6358">
        <v>123632.77467517705</v>
      </c>
      <c r="CF114" s="6358">
        <v>62363.326624637171</v>
      </c>
      <c r="CG114" s="6358">
        <v>25511.188155240954</v>
      </c>
      <c r="CH114" s="6358">
        <v>36852.138469396217</v>
      </c>
      <c r="CI114" s="6358">
        <v>52974.704307639338</v>
      </c>
      <c r="CJ114" s="6358">
        <v>19304.324085865323</v>
      </c>
      <c r="CK114" s="6358">
        <v>33670.380221774016</v>
      </c>
      <c r="CL114" s="6358">
        <v>9388.622316997833</v>
      </c>
      <c r="CM114" s="6358">
        <v>6206.8640693756333</v>
      </c>
      <c r="CN114" s="6358">
        <v>3181.7582476222001</v>
      </c>
      <c r="CO114" s="6358">
        <v>51306.402951756485</v>
      </c>
      <c r="CP114" s="6358">
        <v>9353.4334784390685</v>
      </c>
      <c r="CQ114" s="6358">
        <v>609.61162034436484</v>
      </c>
      <c r="CR114" s="6358">
        <v>158188.64644672113</v>
      </c>
      <c r="CS114" s="6358">
        <v>920781.29742843134</v>
      </c>
      <c r="CT114" s="6358">
        <v>-6851.5364565242398</v>
      </c>
      <c r="CU114" s="6358">
        <v>14198.208819230284</v>
      </c>
      <c r="CV114" s="6358">
        <v>0</v>
      </c>
      <c r="CW114" s="1844"/>
      <c r="CX114" s="1843"/>
      <c r="CY114" s="3202">
        <v>43646</v>
      </c>
      <c r="CZ114" s="6383" t="s">
        <v>4192</v>
      </c>
      <c r="DA114" s="6380">
        <v>20909685.152733885</v>
      </c>
      <c r="DB114" s="6380">
        <v>3061158.1143359751</v>
      </c>
      <c r="DC114" s="6380">
        <v>23970843.267069861</v>
      </c>
      <c r="DD114" s="6380">
        <v>13716294.883528687</v>
      </c>
      <c r="DE114" s="6380">
        <v>3249008.3060674355</v>
      </c>
      <c r="DF114" s="6380">
        <v>2781821.0700827679</v>
      </c>
      <c r="DG114" s="6380">
        <v>1007225.4150112015</v>
      </c>
      <c r="DH114" s="6380">
        <v>525455.3481105651</v>
      </c>
      <c r="DI114" s="6380">
        <v>481770.06690063648</v>
      </c>
      <c r="DJ114" s="6380">
        <v>794577.33910738584</v>
      </c>
      <c r="DK114" s="6380">
        <v>363136.23549031222</v>
      </c>
      <c r="DL114" s="6380">
        <v>431441.10361707356</v>
      </c>
      <c r="DM114" s="6380">
        <v>212648.0759038158</v>
      </c>
      <c r="DN114" s="6380">
        <v>162319.11262025291</v>
      </c>
      <c r="DO114" s="6380">
        <v>50328.963283562902</v>
      </c>
      <c r="DP114" s="6380">
        <v>1352458.0308307619</v>
      </c>
      <c r="DQ114" s="6380">
        <v>407310.34376492177</v>
      </c>
      <c r="DR114" s="6380">
        <v>14827.280475882815</v>
      </c>
      <c r="DS114" s="6380">
        <v>3412432.1008421616</v>
      </c>
      <c r="DT114" s="6380">
        <v>23970843.267069858</v>
      </c>
      <c r="DU114" s="6380">
        <v>40614.16907392515</v>
      </c>
      <c r="DV114" s="6380">
        <v>770672.73747487646</v>
      </c>
      <c r="DW114" s="6380">
        <v>0</v>
      </c>
      <c r="DX114" s="1844">
        <v>0</v>
      </c>
      <c r="DY114" s="1843"/>
      <c r="DZ114" s="6391" t="s">
        <v>4192</v>
      </c>
      <c r="EA114" s="6399">
        <v>2787.2002131731779</v>
      </c>
      <c r="EB114" s="6399">
        <v>1794.5861831425639</v>
      </c>
      <c r="EC114" s="6399">
        <v>2603.3156118630895</v>
      </c>
      <c r="ED114" s="6399">
        <v>2563.4808426325167</v>
      </c>
      <c r="EE114" s="6399">
        <v>3365.1753196588279</v>
      </c>
      <c r="EF114" s="6399">
        <v>2250.0676518758914</v>
      </c>
      <c r="EG114" s="6399">
        <v>1615.0925063277307</v>
      </c>
      <c r="EH114" s="6399">
        <v>2059.7055100415496</v>
      </c>
      <c r="EI114" s="6399">
        <v>1307.3055917792165</v>
      </c>
      <c r="EJ114" s="6399">
        <v>1499.9184034950847</v>
      </c>
      <c r="EK114" s="6399">
        <v>1881.1134431596158</v>
      </c>
      <c r="EL114" s="6399">
        <v>1281.3668891629225</v>
      </c>
      <c r="EM114" s="6399">
        <v>2264.9550564923943</v>
      </c>
      <c r="EN114" s="6399">
        <v>2615.154944686602</v>
      </c>
      <c r="EO114" s="6399">
        <v>1581.7972129458572</v>
      </c>
      <c r="EP114" s="6399">
        <v>2636.0414159271331</v>
      </c>
      <c r="EQ114" s="6399">
        <v>4354.6612557177777</v>
      </c>
      <c r="ER114" s="6399">
        <v>2432.250301840867</v>
      </c>
      <c r="ES114" s="6399">
        <v>2157.1915415506692</v>
      </c>
      <c r="ET114" s="6399">
        <v>2603.3156118630891</v>
      </c>
      <c r="EU114" s="433">
        <v>2172.4867295064369</v>
      </c>
      <c r="EV114" s="3158">
        <v>2826.2786459288009</v>
      </c>
      <c r="EW114" s="433">
        <v>2873.750487444534</v>
      </c>
      <c r="EX114" s="1854" t="s">
        <v>2379</v>
      </c>
      <c r="EY114" s="1848">
        <v>14575.565075112076</v>
      </c>
      <c r="EZ114" s="1848">
        <v>294.61046805039609</v>
      </c>
      <c r="FA114" s="1848">
        <v>5025.7389208416334</v>
      </c>
      <c r="FB114" s="1848">
        <v>56008.085472432576</v>
      </c>
      <c r="FC114" s="1848">
        <v>9433.5233698178672</v>
      </c>
      <c r="FD114" s="1848">
        <v>21653.89152122875</v>
      </c>
      <c r="FE114" s="1848">
        <v>106991.4148274833</v>
      </c>
      <c r="FF114" s="1848">
        <v>45080.105430931471</v>
      </c>
      <c r="FG114" s="1848">
        <v>9973.570757715348</v>
      </c>
      <c r="FH114" s="1848">
        <v>37924.064441405819</v>
      </c>
      <c r="FI114" s="1848">
        <v>19340.672760118101</v>
      </c>
      <c r="FJ114" s="1848">
        <v>46197.195797307875</v>
      </c>
      <c r="FK114" s="1848">
        <v>16556.078631384567</v>
      </c>
      <c r="FL114" s="1848">
        <v>23091.044697908015</v>
      </c>
      <c r="FM114" s="1848">
        <v>18270.888467611017</v>
      </c>
      <c r="FN114" s="1848">
        <v>216433.6209843822</v>
      </c>
      <c r="FO114" s="1848">
        <v>4345.9296232827955</v>
      </c>
      <c r="FP114" s="1848">
        <v>319079.10618858266</v>
      </c>
      <c r="FQ114" s="1848">
        <v>24982.579948978891</v>
      </c>
      <c r="FR114" s="1848">
        <v>5883.6367789231417</v>
      </c>
      <c r="FS114" s="1848">
        <v>349945.32291648467</v>
      </c>
      <c r="FT114" s="1980"/>
      <c r="FU114" s="1981"/>
      <c r="FV114" s="1854" t="s">
        <v>2379</v>
      </c>
      <c r="FW114" s="1862">
        <v>71440.259016022508</v>
      </c>
      <c r="FX114" s="1862">
        <v>1276.3998753997757</v>
      </c>
      <c r="FY114" s="1862">
        <v>35912.777383142573</v>
      </c>
      <c r="FZ114" s="1862">
        <v>173744.14542207576</v>
      </c>
      <c r="GA114" s="1862">
        <v>12359.855935789947</v>
      </c>
      <c r="GB114" s="1862">
        <v>46931.964493756081</v>
      </c>
      <c r="GC114" s="1862">
        <v>341665.40212618659</v>
      </c>
      <c r="GD114" s="1862">
        <v>93019.356093765236</v>
      </c>
      <c r="GE114" s="1862">
        <v>25834.614344295704</v>
      </c>
      <c r="GF114" s="1862">
        <v>74319.136144757038</v>
      </c>
      <c r="GG114" s="1862">
        <v>44547.316157635811</v>
      </c>
      <c r="GH114" s="1862">
        <v>93525.785930954022</v>
      </c>
      <c r="GI114" s="1862">
        <v>47842.960702142336</v>
      </c>
      <c r="GJ114" s="1862">
        <v>58839.883541689851</v>
      </c>
      <c r="GK114" s="1862">
        <v>31082.599374608435</v>
      </c>
      <c r="GL114" s="1862">
        <v>469011.65228984843</v>
      </c>
      <c r="GM114" s="1862">
        <v>8023.1774595653242</v>
      </c>
      <c r="GN114" s="1862">
        <v>802653.87695646973</v>
      </c>
      <c r="GO114" s="1862">
        <v>76702.35956123998</v>
      </c>
      <c r="GP114" s="1862">
        <v>8286.7742610000005</v>
      </c>
      <c r="GQ114" s="1862">
        <v>887643.01077870966</v>
      </c>
      <c r="GR114" s="1980"/>
      <c r="GS114" s="1981"/>
      <c r="GT114" s="1897" t="s">
        <v>2379</v>
      </c>
      <c r="GU114" s="1886">
        <v>490.13714835665257</v>
      </c>
      <c r="GV114" s="1886">
        <v>433.25000766145035</v>
      </c>
      <c r="GW114" s="1886">
        <v>714.57705919050113</v>
      </c>
      <c r="GX114" s="1886">
        <v>310.2126129763771</v>
      </c>
      <c r="GY114" s="1886">
        <v>131.02056836298036</v>
      </c>
      <c r="GZ114" s="1886">
        <v>216.73685973602278</v>
      </c>
      <c r="HA114" s="1886">
        <v>319.33908218439757</v>
      </c>
      <c r="HB114" s="1886">
        <v>206.34236589415895</v>
      </c>
      <c r="HC114" s="1886">
        <v>259.03074206708345</v>
      </c>
      <c r="HD114" s="1886">
        <v>195.96827829354379</v>
      </c>
      <c r="HE114" s="1886">
        <v>230.32971350146448</v>
      </c>
      <c r="HF114" s="1886">
        <v>202.44905414021736</v>
      </c>
      <c r="HG114" s="1886">
        <v>288.97519616419748</v>
      </c>
      <c r="HH114" s="1886">
        <v>254.81689681636874</v>
      </c>
      <c r="HI114" s="1886">
        <v>170.12089712938078</v>
      </c>
      <c r="HJ114" s="1886">
        <v>216.69999797475649</v>
      </c>
      <c r="HK114" s="1886">
        <v>184.61360756009751</v>
      </c>
      <c r="HL114" s="1886">
        <v>251.55325478506384</v>
      </c>
      <c r="HM114" s="1886">
        <v>307.0233727576844</v>
      </c>
      <c r="HN114" s="1886">
        <v>140.84442280131194</v>
      </c>
      <c r="HO114" s="1886">
        <v>253.65191435650303</v>
      </c>
      <c r="HP114" s="1860"/>
      <c r="HQ114" s="1819"/>
      <c r="HR114" s="6406" t="s">
        <v>4166</v>
      </c>
      <c r="HS114" s="6407">
        <v>40395.154548557788</v>
      </c>
      <c r="HT114" s="6407">
        <v>2268.1884708441039</v>
      </c>
      <c r="HU114" s="6407">
        <v>20902.906881301642</v>
      </c>
      <c r="HV114" s="6407">
        <v>99059.404550558393</v>
      </c>
      <c r="HW114" s="6407">
        <v>12206.744229246629</v>
      </c>
      <c r="HX114" s="6407">
        <v>21757.963239878893</v>
      </c>
      <c r="HY114" s="6407">
        <v>196590.36192038743</v>
      </c>
      <c r="HZ114" s="6407">
        <v>81622.248647666594</v>
      </c>
      <c r="IA114" s="6407">
        <v>11531.999077385071</v>
      </c>
      <c r="IB114" s="6407">
        <v>55761.95119390545</v>
      </c>
      <c r="IC114" s="6407">
        <v>26239.509370611071</v>
      </c>
      <c r="ID114" s="6407">
        <v>72613.153323612176</v>
      </c>
      <c r="IE114" s="6407">
        <v>33065.359578775206</v>
      </c>
      <c r="IF114" s="6407">
        <v>26976.79397926453</v>
      </c>
      <c r="IG114" s="6407">
        <v>23427.785797862663</v>
      </c>
      <c r="IH114" s="6407">
        <v>18188.351432789834</v>
      </c>
      <c r="II114" s="6407">
        <v>4556.1584732113006</v>
      </c>
      <c r="IJ114" s="6407">
        <v>353983.3108750839</v>
      </c>
      <c r="IK114" s="6407">
        <v>550573.67279547127</v>
      </c>
      <c r="IL114" s="6407">
        <v>54400.010247182567</v>
      </c>
      <c r="IM114" s="6407">
        <v>6204.7224729647942</v>
      </c>
      <c r="IN114" s="6407">
        <v>54293.078672321666</v>
      </c>
      <c r="IO114" s="6407">
        <v>665471.48418794025</v>
      </c>
      <c r="IP114" s="2348"/>
      <c r="IQ114" s="1806" t="str">
        <f t="shared" si="245"/>
        <v>I 19</v>
      </c>
      <c r="IR114" s="2351">
        <f t="shared" si="248"/>
        <v>7.7880801205144401E-2</v>
      </c>
      <c r="IS114" s="2351">
        <f t="shared" si="249"/>
        <v>6.8583073390378058E-2</v>
      </c>
      <c r="IT114" s="2351">
        <f t="shared" si="250"/>
        <v>-6.6890296950014028E-3</v>
      </c>
      <c r="IU114" s="2351">
        <f t="shared" si="251"/>
        <v>-0.10903368248934431</v>
      </c>
      <c r="IV114" s="2351">
        <f t="shared" si="252"/>
        <v>-5.162497587843784E-2</v>
      </c>
      <c r="IW114" s="2351">
        <f t="shared" si="253"/>
        <v>-6.1331524654543501E-2</v>
      </c>
      <c r="IX114" s="2352">
        <f t="shared" si="254"/>
        <v>-5.4288193392943884E-2</v>
      </c>
      <c r="IY114" s="2351">
        <f t="shared" si="255"/>
        <v>-0.13083394978297513</v>
      </c>
      <c r="IZ114" s="2351">
        <f t="shared" si="256"/>
        <v>-2.8141789558309926E-2</v>
      </c>
      <c r="JA114" s="2351">
        <f t="shared" si="257"/>
        <v>-4.3125379125154906E-2</v>
      </c>
      <c r="JB114" s="2351">
        <f t="shared" si="258"/>
        <v>-9.4122758581000499E-2</v>
      </c>
      <c r="JC114" s="2351">
        <f t="shared" si="259"/>
        <v>-1.9047391435207062E-2</v>
      </c>
      <c r="JD114" s="2351">
        <f t="shared" si="260"/>
        <v>-7.4505212537950838E-3</v>
      </c>
      <c r="JE114" s="2351">
        <f t="shared" si="261"/>
        <v>8.2244523702503791E-3</v>
      </c>
      <c r="JF114" s="2351">
        <f t="shared" si="262"/>
        <v>5.4490845145818145E-3</v>
      </c>
      <c r="JG114" s="2351">
        <f t="shared" si="263"/>
        <v>-2.3281091825772537E-2</v>
      </c>
      <c r="JH114" s="2351">
        <f t="shared" si="264"/>
        <v>6.893945740662244E-2</v>
      </c>
      <c r="JI114" s="2352">
        <f t="shared" si="265"/>
        <v>-5.1730472162335395E-2</v>
      </c>
      <c r="JJ114" s="2352">
        <f t="shared" si="266"/>
        <v>-5.2645330350058694E-2</v>
      </c>
      <c r="JK114" s="2351">
        <f t="shared" si="267"/>
        <v>-8.5617858995022389E-2</v>
      </c>
      <c r="JL114" s="2351">
        <f t="shared" si="268"/>
        <v>-0.31485212712220068</v>
      </c>
      <c r="JM114" s="2351">
        <f t="shared" si="269"/>
        <v>-5.5964822321294627E-2</v>
      </c>
      <c r="JN114" s="2352">
        <f t="shared" si="270"/>
        <v>-5.9046523414202579E-2</v>
      </c>
      <c r="JO114" s="1980"/>
      <c r="JP114" s="1981"/>
      <c r="JQ114" s="6392" t="s">
        <v>4166</v>
      </c>
      <c r="JR114" s="6398">
        <v>798268.86557132553</v>
      </c>
      <c r="JS114" s="6398">
        <v>49469.199082883206</v>
      </c>
      <c r="JT114" s="6398">
        <v>692486.08758591255</v>
      </c>
      <c r="JU114" s="6398">
        <v>2182658.547027593</v>
      </c>
      <c r="JV114" s="6398">
        <v>401519.97832485917</v>
      </c>
      <c r="JW114" s="6398">
        <v>724710.77253691712</v>
      </c>
      <c r="JX114" s="6398">
        <v>4849113.4501294903</v>
      </c>
      <c r="JY114" s="6398">
        <v>2378047.8117796574</v>
      </c>
      <c r="JZ114" s="6398">
        <v>385421.68190503435</v>
      </c>
      <c r="KA114" s="6398">
        <v>1106806.1845254437</v>
      </c>
      <c r="KB114" s="6398">
        <v>653185.11992695637</v>
      </c>
      <c r="KC114" s="6398">
        <v>1803602.8940783504</v>
      </c>
      <c r="KD114" s="6398">
        <v>1189750.7419208502</v>
      </c>
      <c r="KE114" s="6398">
        <v>892727.97806089371</v>
      </c>
      <c r="KF114" s="6398">
        <v>801132.56463926693</v>
      </c>
      <c r="KG114" s="6398">
        <v>480104.36047634669</v>
      </c>
      <c r="KH114" s="6398">
        <v>116613.52930086516</v>
      </c>
      <c r="KI114" s="6398">
        <v>9807392.8666136656</v>
      </c>
      <c r="KJ114" s="6398">
        <v>14656506.316743152</v>
      </c>
      <c r="KK114" s="6398">
        <v>1307684.6481301601</v>
      </c>
      <c r="KL114" s="6398">
        <v>107966.67407280001</v>
      </c>
      <c r="KM114" s="6398">
        <v>1339955.3824750551</v>
      </c>
      <c r="KN114" s="6398">
        <v>17412113.021421168</v>
      </c>
      <c r="KO114" s="1858"/>
      <c r="KP114" s="1806" t="str">
        <f t="shared" si="246"/>
        <v>I 19</v>
      </c>
      <c r="KQ114" s="2351">
        <f t="shared" si="271"/>
        <v>0.55085467705464319</v>
      </c>
      <c r="KR114" s="2351">
        <f t="shared" si="272"/>
        <v>0.9596862905411605</v>
      </c>
      <c r="KS114" s="2351">
        <f t="shared" si="273"/>
        <v>0.56855090029843547</v>
      </c>
      <c r="KT114" s="2351">
        <f t="shared" si="274"/>
        <v>0.4676983989465775</v>
      </c>
      <c r="KU114" s="2351">
        <f t="shared" si="275"/>
        <v>0.68335829456234087</v>
      </c>
      <c r="KV114" s="2351">
        <f t="shared" si="276"/>
        <v>0.30546991775751509</v>
      </c>
      <c r="KW114" s="2352">
        <f t="shared" si="277"/>
        <v>0.48643650053442955</v>
      </c>
      <c r="KX114" s="2351">
        <f t="shared" si="278"/>
        <v>0.40093033277562617</v>
      </c>
      <c r="KY114" s="2351">
        <f t="shared" si="279"/>
        <v>0.35596289401297487</v>
      </c>
      <c r="KZ114" s="2351">
        <f t="shared" si="280"/>
        <v>0.50295873303454508</v>
      </c>
      <c r="LA114" s="2351">
        <f t="shared" si="281"/>
        <v>0.29268030727089567</v>
      </c>
      <c r="LB114" s="2351">
        <f t="shared" si="282"/>
        <v>0.46696721879301029</v>
      </c>
      <c r="LC114" s="2351">
        <f t="shared" si="283"/>
        <v>0.35253938713399746</v>
      </c>
      <c r="LD114" s="2351">
        <f t="shared" si="284"/>
        <v>0.39041529706089095</v>
      </c>
      <c r="LE114" s="2351">
        <f t="shared" si="285"/>
        <v>0.32970066910817875</v>
      </c>
      <c r="LF114" s="2351">
        <f t="shared" si="286"/>
        <v>0.36206312169834276</v>
      </c>
      <c r="LG114" s="2351">
        <f t="shared" si="287"/>
        <v>0.32491111256611838</v>
      </c>
      <c r="LH114" s="2352">
        <f t="shared" si="288"/>
        <v>0.39754205320208302</v>
      </c>
      <c r="LI114" s="2352">
        <f t="shared" si="289"/>
        <v>0.42575212464071965</v>
      </c>
      <c r="LJ114" s="2351">
        <f t="shared" si="290"/>
        <v>0.34733664431746014</v>
      </c>
      <c r="LK114" s="2351">
        <f t="shared" si="291"/>
        <v>0.24041743167780738</v>
      </c>
      <c r="LL114" s="2351">
        <f t="shared" si="292"/>
        <v>0.48599284840854451</v>
      </c>
      <c r="LM114" s="2352">
        <f t="shared" si="293"/>
        <v>0.42265397035465102</v>
      </c>
      <c r="LN114" s="1980"/>
      <c r="LO114" s="1981"/>
      <c r="LP114" s="6392" t="s">
        <v>4166</v>
      </c>
      <c r="LQ114" s="6409">
        <v>1976.1500469363245</v>
      </c>
      <c r="LR114" s="6409">
        <v>2181.000376237399</v>
      </c>
      <c r="LS114" s="6409">
        <v>3312.8697913559804</v>
      </c>
      <c r="LT114" s="6409">
        <v>2203.3834716961151</v>
      </c>
      <c r="LU114" s="6409">
        <v>3289.3290035752634</v>
      </c>
      <c r="LV114" s="6409">
        <v>3330.78406534228</v>
      </c>
      <c r="LW114" s="6409">
        <v>2466.6079266353963</v>
      </c>
      <c r="LX114" s="6409">
        <v>2913.4799042903369</v>
      </c>
      <c r="LY114" s="6409">
        <v>3342.1931385761982</v>
      </c>
      <c r="LZ114" s="6409">
        <v>1984.8770726774944</v>
      </c>
      <c r="MA114" s="6409">
        <v>2489.3191054042363</v>
      </c>
      <c r="MB114" s="6409">
        <v>2483.8514945636703</v>
      </c>
      <c r="MC114" s="6409">
        <v>3598.1787498375079</v>
      </c>
      <c r="MD114" s="6409">
        <v>3309.2441553547133</v>
      </c>
      <c r="ME114" s="6409">
        <v>3419.5829326404159</v>
      </c>
      <c r="MF114" s="6409">
        <v>2639.6254891513581</v>
      </c>
      <c r="MG114" s="6409">
        <v>2559.4704395493268</v>
      </c>
      <c r="MH114" s="6409">
        <v>2770.5805797365874</v>
      </c>
      <c r="MI114" s="6409">
        <v>2662.0427094391407</v>
      </c>
      <c r="MJ114" s="6409">
        <v>2403.8316209653408</v>
      </c>
      <c r="MK114" s="6409">
        <v>1740.0725744500614</v>
      </c>
      <c r="ML114" s="6409">
        <v>2468.0040536330048</v>
      </c>
      <c r="MM114" s="6409">
        <v>2616.5077595576877</v>
      </c>
      <c r="MN114" s="101"/>
      <c r="MO114" s="1806" t="str">
        <f t="shared" si="247"/>
        <v>I 19</v>
      </c>
      <c r="MP114" s="2351">
        <f t="shared" si="294"/>
        <v>0.4387997961561998</v>
      </c>
      <c r="MQ114" s="2351">
        <f t="shared" si="295"/>
        <v>0.83391103540832745</v>
      </c>
      <c r="MR114" s="2351">
        <f t="shared" si="296"/>
        <v>0.57911363831691909</v>
      </c>
      <c r="MS114" s="2351">
        <f t="shared" si="297"/>
        <v>0.64731075698495655</v>
      </c>
      <c r="MT114" s="2351">
        <f t="shared" si="298"/>
        <v>0.77499222538210666</v>
      </c>
      <c r="MU114" s="2351">
        <f t="shared" si="299"/>
        <v>0.39076782916041286</v>
      </c>
      <c r="MV114" s="2352">
        <f t="shared" si="300"/>
        <v>0.57176477035571649</v>
      </c>
      <c r="MW114" s="2351">
        <f t="shared" si="301"/>
        <v>0.61180977147672033</v>
      </c>
      <c r="MX114" s="2351">
        <f t="shared" si="302"/>
        <v>0.39522708090999892</v>
      </c>
      <c r="MY114" s="2351">
        <f t="shared" si="303"/>
        <v>0.57069557520548475</v>
      </c>
      <c r="MZ114" s="2351">
        <f t="shared" si="304"/>
        <v>0.42699280671406803</v>
      </c>
      <c r="NA114" s="2351">
        <f t="shared" si="305"/>
        <v>0.49545167216517561</v>
      </c>
      <c r="NB114" s="2351">
        <f t="shared" si="306"/>
        <v>0.36269215398967747</v>
      </c>
      <c r="NC114" s="2351">
        <f t="shared" si="307"/>
        <v>0.37907317541460372</v>
      </c>
      <c r="ND114" s="2351">
        <f t="shared" si="308"/>
        <v>0.32249428597385577</v>
      </c>
      <c r="NE114" s="2351">
        <f t="shared" si="309"/>
        <v>0.39452928606085469</v>
      </c>
      <c r="NF114" s="2351">
        <f t="shared" si="310"/>
        <v>0.2394631925932591</v>
      </c>
      <c r="NG114" s="2352">
        <f t="shared" si="311"/>
        <v>0.47378146420975153</v>
      </c>
      <c r="NH114" s="2352">
        <f t="shared" si="312"/>
        <v>0.50498242138559579</v>
      </c>
      <c r="NI114" s="2351">
        <f t="shared" si="313"/>
        <v>0.47349405013163492</v>
      </c>
      <c r="NJ114" s="2351">
        <f t="shared" si="314"/>
        <v>0.81043754316528971</v>
      </c>
      <c r="NK114" s="2351">
        <f t="shared" si="315"/>
        <v>0.57408630901071134</v>
      </c>
      <c r="NL114" s="2352">
        <f t="shared" si="316"/>
        <v>0.51192806632340604</v>
      </c>
    </row>
    <row r="115" spans="1:376">
      <c r="A115" s="2143" t="s">
        <v>4054</v>
      </c>
      <c r="B115" s="4314">
        <f t="shared" si="174"/>
        <v>396227.24006983626</v>
      </c>
      <c r="C115" s="4314">
        <f t="shared" si="317"/>
        <v>711405.50045523292</v>
      </c>
      <c r="D115" s="4316">
        <f t="shared" si="244"/>
        <v>7.8191799841072607E-2</v>
      </c>
      <c r="E115" s="4316">
        <f t="shared" si="244"/>
        <v>5.4526854747524833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6359" t="s">
        <v>4322</v>
      </c>
      <c r="BZ115" s="6360">
        <v>683792.55791734927</v>
      </c>
      <c r="CA115" s="6360">
        <v>175782.84508930353</v>
      </c>
      <c r="CB115" s="6360">
        <v>859575.40300665284</v>
      </c>
      <c r="CC115" s="6360">
        <v>478498.25649948121</v>
      </c>
      <c r="CD115" s="6360">
        <v>97109.470094813019</v>
      </c>
      <c r="CE115" s="6360">
        <v>126937.93429066792</v>
      </c>
      <c r="CF115" s="6360">
        <v>63258.575977391323</v>
      </c>
      <c r="CG115" s="6360">
        <v>26520.212477476889</v>
      </c>
      <c r="CH115" s="6360">
        <v>36738.363499914434</v>
      </c>
      <c r="CI115" s="6360">
        <v>53310.492977078102</v>
      </c>
      <c r="CJ115" s="6360">
        <v>19311.771836357631</v>
      </c>
      <c r="CK115" s="6360">
        <v>33998.721140720467</v>
      </c>
      <c r="CL115" s="6360">
        <v>9948.0830003132287</v>
      </c>
      <c r="CM115" s="6360">
        <v>7208.4406411192595</v>
      </c>
      <c r="CN115" s="6360">
        <v>2739.6423591939692</v>
      </c>
      <c r="CO115" s="6360">
        <v>53940.23719413238</v>
      </c>
      <c r="CP115" s="6360">
        <v>9106.1607296661896</v>
      </c>
      <c r="CQ115" s="6360">
        <v>632.96038947803902</v>
      </c>
      <c r="CR115" s="6360">
        <v>164585.64804722837</v>
      </c>
      <c r="CS115" s="6360">
        <v>859575.40300665284</v>
      </c>
      <c r="CT115" s="6360">
        <v>10329.351060882827</v>
      </c>
      <c r="CU115" s="6360">
        <v>-17749.763415961272</v>
      </c>
      <c r="CV115" s="6360">
        <v>-135.49357045908272</v>
      </c>
      <c r="CW115" s="1844"/>
      <c r="CX115" s="1843"/>
      <c r="CY115" s="3202">
        <v>43738</v>
      </c>
      <c r="CZ115" s="6384" t="s">
        <v>4322</v>
      </c>
      <c r="DA115" s="6382">
        <v>22287255.273224771</v>
      </c>
      <c r="DB115" s="6382">
        <v>3586749.1769306026</v>
      </c>
      <c r="DC115" s="6382">
        <v>25874004.450155374</v>
      </c>
      <c r="DD115" s="6382">
        <v>14367540.605034558</v>
      </c>
      <c r="DE115" s="6382">
        <v>3416167.7103880974</v>
      </c>
      <c r="DF115" s="6382">
        <v>3175783.8490492064</v>
      </c>
      <c r="DG115" s="6382">
        <v>1225998.6405630112</v>
      </c>
      <c r="DH115" s="6382">
        <v>656162.02291264851</v>
      </c>
      <c r="DI115" s="6382">
        <v>569836.61765036278</v>
      </c>
      <c r="DJ115" s="6382">
        <v>949292.65581670869</v>
      </c>
      <c r="DK115" s="6382">
        <v>433529.74716341385</v>
      </c>
      <c r="DL115" s="6382">
        <v>515762.9086532949</v>
      </c>
      <c r="DM115" s="6382">
        <v>276705.98474630248</v>
      </c>
      <c r="DN115" s="6382">
        <v>222632.27574923466</v>
      </c>
      <c r="DO115" s="6382">
        <v>54073.708997067843</v>
      </c>
      <c r="DP115" s="6382">
        <v>1584139.1179361453</v>
      </c>
      <c r="DQ115" s="6382">
        <v>349309.2902887321</v>
      </c>
      <c r="DR115" s="6382">
        <v>16336.800261317625</v>
      </c>
      <c r="DS115" s="6382">
        <v>3971456.1762705618</v>
      </c>
      <c r="DT115" s="6382">
        <v>25874004.450155385</v>
      </c>
      <c r="DU115" s="6382">
        <v>513988.39004363812</v>
      </c>
      <c r="DV115" s="6382">
        <v>432168.04456798173</v>
      </c>
      <c r="DW115" s="6382">
        <v>-3100.3251986613341</v>
      </c>
      <c r="DX115" s="1844">
        <v>-3100.3251986613341</v>
      </c>
      <c r="DY115" s="1843"/>
      <c r="DZ115" s="6408" t="s">
        <v>4322</v>
      </c>
      <c r="EA115" s="6409">
        <v>3259.3591455727214</v>
      </c>
      <c r="EB115" s="6409">
        <v>2040.4432384220513</v>
      </c>
      <c r="EC115" s="6409">
        <v>3010.0913031774035</v>
      </c>
      <c r="ED115" s="6409">
        <v>3002.631756726189</v>
      </c>
      <c r="EE115" s="6409">
        <v>3517.8522826380531</v>
      </c>
      <c r="EF115" s="6409">
        <v>2501.839869063223</v>
      </c>
      <c r="EG115" s="6409">
        <v>1938.0749908141852</v>
      </c>
      <c r="EH115" s="6409">
        <v>2474.1959494853763</v>
      </c>
      <c r="EI115" s="6409">
        <v>1551.0669593426228</v>
      </c>
      <c r="EJ115" s="6409">
        <v>1780.686320467672</v>
      </c>
      <c r="EK115" s="6409">
        <v>2244.898867059012</v>
      </c>
      <c r="EL115" s="6409">
        <v>1517.0067912806364</v>
      </c>
      <c r="EM115" s="6409">
        <v>2781.5005638532571</v>
      </c>
      <c r="EN115" s="6409">
        <v>3088.4942643387903</v>
      </c>
      <c r="EO115" s="6409">
        <v>1973.7506545553952</v>
      </c>
      <c r="EP115" s="6409">
        <v>2936.8412160198436</v>
      </c>
      <c r="EQ115" s="6409">
        <v>3835.9666676072052</v>
      </c>
      <c r="ER115" s="6409">
        <v>2581.014631071861</v>
      </c>
      <c r="ES115" s="6409">
        <v>2413.0027273890491</v>
      </c>
      <c r="ET115" s="6409">
        <v>3010.0913031774039</v>
      </c>
      <c r="EU115" s="433">
        <v>2708.7437360085405</v>
      </c>
      <c r="EV115" s="3158">
        <v>3273.5736033254789</v>
      </c>
      <c r="EW115" s="433">
        <v>3256.5918860366955</v>
      </c>
      <c r="EX115" s="1859" t="s">
        <v>2510</v>
      </c>
      <c r="EY115" s="1858">
        <v>31667.906728505786</v>
      </c>
      <c r="EZ115" s="1858">
        <v>767.60782322873229</v>
      </c>
      <c r="FA115" s="1858">
        <v>4936.5549174891848</v>
      </c>
      <c r="FB115" s="1858">
        <v>61552.235163907149</v>
      </c>
      <c r="FC115" s="1858">
        <v>9958.183194592666</v>
      </c>
      <c r="FD115" s="1858">
        <v>22807.120268721927</v>
      </c>
      <c r="FE115" s="1858">
        <v>131689.60809644544</v>
      </c>
      <c r="FF115" s="1858">
        <v>51752.363091871441</v>
      </c>
      <c r="FG115" s="1858">
        <v>8449.1996559685558</v>
      </c>
      <c r="FH115" s="1858">
        <v>42012.388485841991</v>
      </c>
      <c r="FI115" s="1858">
        <v>21050.493521464723</v>
      </c>
      <c r="FJ115" s="1858">
        <v>47007.862768599662</v>
      </c>
      <c r="FK115" s="1858">
        <v>16459.372829948192</v>
      </c>
      <c r="FL115" s="1858">
        <v>29984.219794982095</v>
      </c>
      <c r="FM115" s="1858">
        <v>21822.205476894644</v>
      </c>
      <c r="FN115" s="1858">
        <v>238538.10562557133</v>
      </c>
      <c r="FO115" s="1858">
        <v>4547.1698008149124</v>
      </c>
      <c r="FP115" s="1858">
        <v>365680.54392120184</v>
      </c>
      <c r="FQ115" s="1858">
        <v>23835.752942463594</v>
      </c>
      <c r="FR115" s="1858">
        <v>6710.9432061708512</v>
      </c>
      <c r="FS115" s="1858">
        <v>396227.24006983626</v>
      </c>
      <c r="FT115" s="1980"/>
      <c r="FU115" s="1981"/>
      <c r="FV115" s="1868" t="s">
        <v>2510</v>
      </c>
      <c r="FW115" s="1870">
        <v>180086.49348798243</v>
      </c>
      <c r="FX115" s="1870">
        <v>3101.9506144955276</v>
      </c>
      <c r="FY115" s="1870">
        <v>28444.559519742117</v>
      </c>
      <c r="FZ115" s="1870">
        <v>192847.28983789991</v>
      </c>
      <c r="GA115" s="1870">
        <v>11366.534626484732</v>
      </c>
      <c r="GB115" s="1870">
        <v>57223.192296196379</v>
      </c>
      <c r="GC115" s="1870">
        <v>473070.02038280107</v>
      </c>
      <c r="GD115" s="1870">
        <v>117429.6243205168</v>
      </c>
      <c r="GE115" s="1870">
        <v>21760.838983099828</v>
      </c>
      <c r="GF115" s="1870">
        <v>80781.261567065594</v>
      </c>
      <c r="GG115" s="1870">
        <v>46777.028342410893</v>
      </c>
      <c r="GH115" s="1870">
        <v>98329.564208688796</v>
      </c>
      <c r="GI115" s="1870">
        <v>56722.931649590239</v>
      </c>
      <c r="GJ115" s="1870">
        <v>89310.501250502028</v>
      </c>
      <c r="GK115" s="1870">
        <v>38433.67268150024</v>
      </c>
      <c r="GL115" s="1870">
        <v>549545.42300337448</v>
      </c>
      <c r="GM115" s="1870">
        <v>6293.3143135470063</v>
      </c>
      <c r="GN115" s="1870">
        <v>1016322.1290726286</v>
      </c>
      <c r="GO115" s="1870">
        <v>82670.887408600014</v>
      </c>
      <c r="GP115" s="1870">
        <v>8949.8238708000008</v>
      </c>
      <c r="GQ115" s="1870">
        <v>1107942.8403520286</v>
      </c>
      <c r="GR115" s="1980"/>
      <c r="GS115" s="1981"/>
      <c r="GT115" s="1898" t="s">
        <v>2510</v>
      </c>
      <c r="GU115" s="1896">
        <v>568.67192085632246</v>
      </c>
      <c r="GV115" s="1896">
        <v>404.106175136155</v>
      </c>
      <c r="GW115" s="1896">
        <v>576.20263514073292</v>
      </c>
      <c r="GX115" s="1896">
        <v>313.30672123338462</v>
      </c>
      <c r="GY115" s="1896">
        <v>114.14265438154227</v>
      </c>
      <c r="GZ115" s="1896">
        <v>250.9005592199785</v>
      </c>
      <c r="HA115" s="1896">
        <v>359.23109440521614</v>
      </c>
      <c r="HB115" s="1896">
        <v>226.90678706217579</v>
      </c>
      <c r="HC115" s="1896">
        <v>257.54911552750286</v>
      </c>
      <c r="HD115" s="1896">
        <v>192.27962150804294</v>
      </c>
      <c r="HE115" s="1896">
        <v>222.21345212031912</v>
      </c>
      <c r="HF115" s="1896">
        <v>209.17684493065494</v>
      </c>
      <c r="HG115" s="1896">
        <v>344.62389445593948</v>
      </c>
      <c r="HH115" s="1896">
        <v>297.85834636073565</v>
      </c>
      <c r="HI115" s="1896">
        <v>176.12185313805162</v>
      </c>
      <c r="HJ115" s="1896">
        <v>230.38055976934157</v>
      </c>
      <c r="HK115" s="1896">
        <v>138.40068854299574</v>
      </c>
      <c r="HL115" s="1896">
        <v>277.92622439645828</v>
      </c>
      <c r="HM115" s="1896">
        <v>346.83564479023079</v>
      </c>
      <c r="HN115" s="1896">
        <v>133.36163927852127</v>
      </c>
      <c r="HO115" s="1896">
        <v>279.62308703378153</v>
      </c>
      <c r="HP115" s="1860"/>
      <c r="HQ115" s="1819"/>
      <c r="HR115" s="6401" t="s">
        <v>4192</v>
      </c>
      <c r="HS115" s="6402">
        <v>102985.78915447895</v>
      </c>
      <c r="HT115" s="6402">
        <v>2049.1683770310337</v>
      </c>
      <c r="HU115" s="6402">
        <v>21759.364498676259</v>
      </c>
      <c r="HV115" s="6402">
        <v>110903.80039449334</v>
      </c>
      <c r="HW115" s="6402">
        <v>11837.599607768831</v>
      </c>
      <c r="HX115" s="6402">
        <v>21212.606538891203</v>
      </c>
      <c r="HY115" s="6402">
        <v>270748.3285713396</v>
      </c>
      <c r="HZ115" s="6402">
        <v>85649.910910013597</v>
      </c>
      <c r="IA115" s="6402">
        <v>10684.970557993987</v>
      </c>
      <c r="IB115" s="6402">
        <v>59246.63726134153</v>
      </c>
      <c r="IC115" s="6402">
        <v>25172.298230719851</v>
      </c>
      <c r="ID115" s="6402">
        <v>75302.833337584612</v>
      </c>
      <c r="IE115" s="6402">
        <v>33253.229726035992</v>
      </c>
      <c r="IF115" s="6402">
        <v>27544.280032934075</v>
      </c>
      <c r="IG115" s="6402">
        <v>25513.274059841453</v>
      </c>
      <c r="IH115" s="6402">
        <v>18058.309632818866</v>
      </c>
      <c r="II115" s="6402">
        <v>4248.3009026813825</v>
      </c>
      <c r="IJ115" s="6402">
        <v>364674.04465196532</v>
      </c>
      <c r="IK115" s="6402">
        <v>635422.37322330498</v>
      </c>
      <c r="IL115" s="6402">
        <v>51638.258398915292</v>
      </c>
      <c r="IM115" s="6402">
        <v>6586.6630999609042</v>
      </c>
      <c r="IN115" s="6402">
        <v>56556.621519938344</v>
      </c>
      <c r="IO115" s="6402">
        <v>750203.91624211951</v>
      </c>
      <c r="IP115" s="2348"/>
      <c r="IQ115" s="1899" t="str">
        <f t="shared" si="245"/>
        <v>II 19</v>
      </c>
      <c r="IR115" s="2349">
        <f t="shared" si="248"/>
        <v>0.47032149612845608</v>
      </c>
      <c r="IS115" s="2349">
        <f t="shared" si="249"/>
        <v>-3.0101561022015333E-2</v>
      </c>
      <c r="IT115" s="2349">
        <f t="shared" si="250"/>
        <v>1.2017042779967735E-2</v>
      </c>
      <c r="IU115" s="2349">
        <f t="shared" si="251"/>
        <v>-7.2841445523361914E-2</v>
      </c>
      <c r="IV115" s="2349">
        <f t="shared" si="252"/>
        <v>-6.7088098343442648E-2</v>
      </c>
      <c r="IW115" s="2349">
        <f t="shared" si="253"/>
        <v>-4.9770525396135468E-2</v>
      </c>
      <c r="IX115" s="2350">
        <f t="shared" si="254"/>
        <v>9.046870293262077E-2</v>
      </c>
      <c r="IY115" s="2349">
        <f t="shared" si="255"/>
        <v>-9.5672269536740129E-2</v>
      </c>
      <c r="IZ115" s="2349">
        <f t="shared" si="256"/>
        <v>1.2993994764820549E-4</v>
      </c>
      <c r="JA115" s="2349">
        <f t="shared" si="257"/>
        <v>1.0754789372845019E-2</v>
      </c>
      <c r="JB115" s="2349">
        <f t="shared" si="258"/>
        <v>-0.13580472634926477</v>
      </c>
      <c r="JC115" s="2349">
        <f t="shared" si="259"/>
        <v>-2.1661147875439823E-2</v>
      </c>
      <c r="JD115" s="2349">
        <f t="shared" si="260"/>
        <v>2.8565350485589835E-3</v>
      </c>
      <c r="JE115" s="2349">
        <f t="shared" si="261"/>
        <v>5.9725493960673948E-3</v>
      </c>
      <c r="JF115" s="2349">
        <f t="shared" si="262"/>
        <v>3.3249076104620023E-3</v>
      </c>
      <c r="JG115" s="2349">
        <f t="shared" si="263"/>
        <v>-2.8224256368945877E-2</v>
      </c>
      <c r="JH115" s="2349">
        <f t="shared" si="264"/>
        <v>5.7739909570881931E-2</v>
      </c>
      <c r="JI115" s="2350">
        <f t="shared" si="265"/>
        <v>-3.6976704773953095E-2</v>
      </c>
      <c r="JJ115" s="2350">
        <f t="shared" si="266"/>
        <v>1.3493520577416485E-2</v>
      </c>
      <c r="JK115" s="2349">
        <f t="shared" si="267"/>
        <v>-4.5522397178031304E-2</v>
      </c>
      <c r="JL115" s="2349">
        <f t="shared" si="268"/>
        <v>-0.27049025371551205</v>
      </c>
      <c r="JM115" s="2349">
        <f t="shared" si="269"/>
        <v>-1.344990515383615E-2</v>
      </c>
      <c r="JN115" s="2350">
        <f t="shared" si="270"/>
        <v>3.7246013566882841E-3</v>
      </c>
      <c r="JO115" s="1980"/>
      <c r="JP115" s="1981"/>
      <c r="JQ115" s="6393" t="s">
        <v>4192</v>
      </c>
      <c r="JR115" s="6394">
        <v>1918927.4429923072</v>
      </c>
      <c r="JS115" s="6394">
        <v>90654.739119612292</v>
      </c>
      <c r="JT115" s="6394">
        <v>836778.23682156869</v>
      </c>
      <c r="JU115" s="6394">
        <v>2646740.1761230412</v>
      </c>
      <c r="JV115" s="6394">
        <v>520738.78664795693</v>
      </c>
      <c r="JW115" s="6394">
        <v>769590.0761243148</v>
      </c>
      <c r="JX115" s="6394">
        <v>6783429.4578288021</v>
      </c>
      <c r="JY115" s="6394">
        <v>2627569.2471214095</v>
      </c>
      <c r="JZ115" s="6394">
        <v>374261.86043138761</v>
      </c>
      <c r="KA115" s="6394">
        <v>1271363.3085546573</v>
      </c>
      <c r="KB115" s="6394">
        <v>685623.66195447836</v>
      </c>
      <c r="KC115" s="6394">
        <v>1926106.1295852885</v>
      </c>
      <c r="KD115" s="6394">
        <v>1355612.9304255296</v>
      </c>
      <c r="KE115" s="6394">
        <v>1020751.9223585718</v>
      </c>
      <c r="KF115" s="6394">
        <v>990759.67200499924</v>
      </c>
      <c r="KG115" s="6394">
        <v>531947.87028905028</v>
      </c>
      <c r="KH115" s="6394">
        <v>121947.41806666006</v>
      </c>
      <c r="KI115" s="6394">
        <v>10905944.020792032</v>
      </c>
      <c r="KJ115" s="6394">
        <v>17689373.478620838</v>
      </c>
      <c r="KK115" s="6394">
        <v>1483126.5974754398</v>
      </c>
      <c r="KL115" s="6394">
        <v>143789.90956571998</v>
      </c>
      <c r="KM115" s="6394">
        <v>1593395.1670718868</v>
      </c>
      <c r="KN115" s="6394">
        <v>20909685.152733885</v>
      </c>
      <c r="KO115" s="1858"/>
      <c r="KP115" s="1899" t="str">
        <f t="shared" si="246"/>
        <v>II 19</v>
      </c>
      <c r="KQ115" s="2349">
        <f t="shared" si="271"/>
        <v>1.0143634446168148</v>
      </c>
      <c r="KR115" s="2349">
        <f t="shared" si="272"/>
        <v>0.90756333078443219</v>
      </c>
      <c r="KS115" s="2349">
        <f t="shared" si="273"/>
        <v>0.58361844868282908</v>
      </c>
      <c r="KT115" s="2349">
        <f t="shared" si="274"/>
        <v>0.4997434500329847</v>
      </c>
      <c r="KU115" s="2349">
        <f t="shared" si="275"/>
        <v>0.64361891483114242</v>
      </c>
      <c r="KV115" s="2349">
        <f t="shared" si="276"/>
        <v>0.37319317762392679</v>
      </c>
      <c r="KW115" s="2350">
        <f t="shared" si="277"/>
        <v>0.62648743155144415</v>
      </c>
      <c r="KX115" s="2349">
        <f t="shared" si="278"/>
        <v>0.45880016058813289</v>
      </c>
      <c r="KY115" s="2349">
        <f t="shared" si="279"/>
        <v>0.42739247727534857</v>
      </c>
      <c r="KZ115" s="2349">
        <f t="shared" si="280"/>
        <v>0.54621377732696241</v>
      </c>
      <c r="LA115" s="2349">
        <f t="shared" si="281"/>
        <v>0.20168948123048236</v>
      </c>
      <c r="LB115" s="2349">
        <f t="shared" si="282"/>
        <v>0.41952826176573099</v>
      </c>
      <c r="LC115" s="2349">
        <f t="shared" si="283"/>
        <v>0.4059542710293671</v>
      </c>
      <c r="LD115" s="2349">
        <f t="shared" si="284"/>
        <v>0.42608301253592207</v>
      </c>
      <c r="LE115" s="2349">
        <f t="shared" si="285"/>
        <v>0.3790292453455979</v>
      </c>
      <c r="LF115" s="2349">
        <f t="shared" si="286"/>
        <v>0.44754950122396764</v>
      </c>
      <c r="LG115" s="2349">
        <f t="shared" si="287"/>
        <v>0.3855609994821827</v>
      </c>
      <c r="LH115" s="2350">
        <f t="shared" si="288"/>
        <v>0.42246181854278175</v>
      </c>
      <c r="LI115" s="2350">
        <f t="shared" si="289"/>
        <v>0.49434403079390887</v>
      </c>
      <c r="LJ115" s="2349">
        <f t="shared" si="290"/>
        <v>0.41501788111327298</v>
      </c>
      <c r="LK115" s="2349">
        <f t="shared" si="291"/>
        <v>0.43981020000060944</v>
      </c>
      <c r="LL115" s="2349">
        <f t="shared" si="292"/>
        <v>0.51968482129389915</v>
      </c>
      <c r="LM115" s="2350">
        <f t="shared" si="293"/>
        <v>0.48992474001380426</v>
      </c>
      <c r="LN115" s="1980"/>
      <c r="LO115" s="1981"/>
      <c r="LP115" s="6401" t="s">
        <v>4192</v>
      </c>
      <c r="LQ115" s="6399">
        <v>1863.293429847793</v>
      </c>
      <c r="LR115" s="6399">
        <v>4423.9770697105268</v>
      </c>
      <c r="LS115" s="6399">
        <v>3845.6005315434395</v>
      </c>
      <c r="LT115" s="6399">
        <v>2386.518917032945</v>
      </c>
      <c r="LU115" s="6399">
        <v>4399.0234836647478</v>
      </c>
      <c r="LV115" s="6399">
        <v>3627.9844945662289</v>
      </c>
      <c r="LW115" s="6399">
        <v>2505.4372426315581</v>
      </c>
      <c r="LX115" s="6399">
        <v>3067.8014947172728</v>
      </c>
      <c r="LY115" s="6399">
        <v>3502.6943537189504</v>
      </c>
      <c r="LZ115" s="6399">
        <v>2145.8826480675598</v>
      </c>
      <c r="MA115" s="6399">
        <v>2723.7229420623771</v>
      </c>
      <c r="MB115" s="6399">
        <v>2557.8136229622373</v>
      </c>
      <c r="MC115" s="6399">
        <v>4076.6353872813056</v>
      </c>
      <c r="MD115" s="6399">
        <v>3705.8580625018394</v>
      </c>
      <c r="ME115" s="6399">
        <v>3883.310584447805</v>
      </c>
      <c r="MF115" s="6399">
        <v>2945.7234985178084</v>
      </c>
      <c r="MG115" s="6399">
        <v>2870.4986030930863</v>
      </c>
      <c r="MH115" s="6399">
        <v>2990.6005597959015</v>
      </c>
      <c r="MI115" s="6399">
        <v>2783.8763984478564</v>
      </c>
      <c r="MJ115" s="6399">
        <v>2872.1468218738264</v>
      </c>
      <c r="MK115" s="6399">
        <v>2183.046367842519</v>
      </c>
      <c r="ML115" s="6399">
        <v>2817.3450327299961</v>
      </c>
      <c r="MM115" s="6399">
        <v>2787.2002131731779</v>
      </c>
      <c r="MN115" s="101"/>
      <c r="MO115" s="1899" t="str">
        <f t="shared" si="247"/>
        <v>II 19</v>
      </c>
      <c r="MP115" s="2349">
        <f t="shared" si="294"/>
        <v>0.37001563938287663</v>
      </c>
      <c r="MQ115" s="2349">
        <f t="shared" si="295"/>
        <v>0.9667660593355496</v>
      </c>
      <c r="MR115" s="2349">
        <f t="shared" si="296"/>
        <v>0.5648140117608067</v>
      </c>
      <c r="MS115" s="2349">
        <f t="shared" si="297"/>
        <v>0.61756955462656449</v>
      </c>
      <c r="MT115" s="2349">
        <f t="shared" si="298"/>
        <v>0.76181578551264439</v>
      </c>
      <c r="MU115" s="2349">
        <f t="shared" si="299"/>
        <v>0.44511743144611371</v>
      </c>
      <c r="MV115" s="2350">
        <f t="shared" si="300"/>
        <v>0.49154893412098555</v>
      </c>
      <c r="MW115" s="2349">
        <f t="shared" si="301"/>
        <v>0.61313217702705347</v>
      </c>
      <c r="MX115" s="2349">
        <f t="shared" si="302"/>
        <v>0.42720702606909811</v>
      </c>
      <c r="MY115" s="2349">
        <f t="shared" si="303"/>
        <v>0.5297615144483856</v>
      </c>
      <c r="MZ115" s="2349">
        <f t="shared" si="304"/>
        <v>0.39053003166058242</v>
      </c>
      <c r="NA115" s="2349">
        <f t="shared" si="305"/>
        <v>0.45095767042582868</v>
      </c>
      <c r="NB115" s="2349">
        <f t="shared" si="306"/>
        <v>0.4019495529949253</v>
      </c>
      <c r="NC115" s="2349">
        <f t="shared" si="307"/>
        <v>0.41761622958008782</v>
      </c>
      <c r="ND115" s="2349">
        <f t="shared" si="308"/>
        <v>0.37445929517480114</v>
      </c>
      <c r="NE115" s="2349">
        <f t="shared" si="309"/>
        <v>0.48959213142651414</v>
      </c>
      <c r="NF115" s="2349">
        <f t="shared" si="310"/>
        <v>0.30992599120543329</v>
      </c>
      <c r="NG115" s="2350">
        <f t="shared" si="311"/>
        <v>0.47707934542631425</v>
      </c>
      <c r="NH115" s="2350">
        <f t="shared" si="312"/>
        <v>0.47444852922447667</v>
      </c>
      <c r="NI115" s="2349">
        <f t="shared" si="313"/>
        <v>0.48250506552452377</v>
      </c>
      <c r="NJ115" s="2349">
        <f t="shared" si="314"/>
        <v>0.97366821668085657</v>
      </c>
      <c r="NK115" s="2349">
        <f t="shared" si="315"/>
        <v>0.54040309684514165</v>
      </c>
      <c r="NL115" s="2350">
        <f t="shared" si="316"/>
        <v>0.48439595681917291</v>
      </c>
    </row>
    <row r="116" spans="1:376">
      <c r="A116" s="2143" t="s">
        <v>4055</v>
      </c>
      <c r="B116" s="4314">
        <f t="shared" si="174"/>
        <v>393039.22996378446</v>
      </c>
      <c r="C116" s="4314">
        <f t="shared" si="317"/>
        <v>647087.95974249416</v>
      </c>
      <c r="D116" s="4316">
        <f t="shared" si="244"/>
        <v>6.938181049179204E-2</v>
      </c>
      <c r="E116" s="4316">
        <f t="shared" si="244"/>
        <v>6.0060161436698012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6357" t="s">
        <v>4323</v>
      </c>
      <c r="BZ116" s="6358">
        <v>672441.84078677045</v>
      </c>
      <c r="CA116" s="6358">
        <v>152097.98887329048</v>
      </c>
      <c r="CB116" s="6358">
        <v>824539.82966006093</v>
      </c>
      <c r="CC116" s="6358">
        <v>450453.35814672703</v>
      </c>
      <c r="CD116" s="6358">
        <v>99382.939931230881</v>
      </c>
      <c r="CE116" s="6358">
        <v>110589.79672215119</v>
      </c>
      <c r="CF116" s="6358">
        <v>55361.361999028348</v>
      </c>
      <c r="CG116" s="6358">
        <v>25207.389000930809</v>
      </c>
      <c r="CH116" s="6358">
        <v>30153.972998097535</v>
      </c>
      <c r="CI116" s="6358">
        <v>46373.788938938698</v>
      </c>
      <c r="CJ116" s="6358">
        <v>19380.079988264082</v>
      </c>
      <c r="CK116" s="6358">
        <v>26993.70895067462</v>
      </c>
      <c r="CL116" s="6358">
        <v>8987.5730600896404</v>
      </c>
      <c r="CM116" s="6358">
        <v>5827.3090126667248</v>
      </c>
      <c r="CN116" s="6358">
        <v>3160.2640474229156</v>
      </c>
      <c r="CO116" s="6358">
        <v>47964.080727775821</v>
      </c>
      <c r="CP116" s="6358">
        <v>6623.3879378245056</v>
      </c>
      <c r="CQ116" s="6358">
        <v>640.9660575225131</v>
      </c>
      <c r="CR116" s="6358">
        <v>172099.84727076761</v>
      </c>
      <c r="CS116" s="6358">
        <v>824539.82966006093</v>
      </c>
      <c r="CT116" s="6358">
        <v>12945.442249228377</v>
      </c>
      <c r="CU116" s="6358">
        <v>-20040.220851506478</v>
      </c>
      <c r="CV116" s="6358">
        <v>-891.33380853782251</v>
      </c>
      <c r="CW116" s="1844"/>
      <c r="CX116" s="1843"/>
      <c r="CY116" s="3202">
        <v>43830</v>
      </c>
      <c r="CZ116" s="6383" t="s">
        <v>4323</v>
      </c>
      <c r="DA116" s="6380">
        <v>25179945.991815157</v>
      </c>
      <c r="DB116" s="6380">
        <v>3620178.9814014509</v>
      </c>
      <c r="DC116" s="6380">
        <v>28800124.973216608</v>
      </c>
      <c r="DD116" s="6380">
        <v>15263647.369410545</v>
      </c>
      <c r="DE116" s="6380">
        <v>4102618.673708837</v>
      </c>
      <c r="DF116" s="6380">
        <v>3213563.2253230461</v>
      </c>
      <c r="DG116" s="6380">
        <v>1329325.46770125</v>
      </c>
      <c r="DH116" s="6380">
        <v>716486.87063861894</v>
      </c>
      <c r="DI116" s="6380">
        <v>612838.59706263104</v>
      </c>
      <c r="DJ116" s="6380">
        <v>1045879.715631</v>
      </c>
      <c r="DK116" s="6380">
        <v>504265.25335840369</v>
      </c>
      <c r="DL116" s="6380">
        <v>541614.46227259631</v>
      </c>
      <c r="DM116" s="6380">
        <v>283445.75207025011</v>
      </c>
      <c r="DN116" s="6380">
        <v>212221.61728021532</v>
      </c>
      <c r="DO116" s="6380">
        <v>71224.134790034761</v>
      </c>
      <c r="DP116" s="6380">
        <v>1529253.4851205754</v>
      </c>
      <c r="DQ116" s="6380">
        <v>335291.38429703034</v>
      </c>
      <c r="DR116" s="6380">
        <v>19692.888204190382</v>
      </c>
      <c r="DS116" s="6380">
        <v>4832157.357638102</v>
      </c>
      <c r="DT116" s="6380">
        <v>28800124.973216612</v>
      </c>
      <c r="DU116" s="6380">
        <v>694843.21686105756</v>
      </c>
      <c r="DV116" s="6380">
        <v>717384.75233586889</v>
      </c>
      <c r="DW116" s="6380">
        <v>-24089.62206084525</v>
      </c>
      <c r="DX116" s="1844">
        <v>-24089.62206084525</v>
      </c>
      <c r="DY116" s="1843"/>
      <c r="DZ116" s="6391" t="s">
        <v>4323</v>
      </c>
      <c r="EA116" s="6399">
        <v>3744.5537241338393</v>
      </c>
      <c r="EB116" s="6399">
        <v>2380.162294201893</v>
      </c>
      <c r="EC116" s="6399">
        <v>3492.8725013915027</v>
      </c>
      <c r="ED116" s="6399">
        <v>3388.5078429005048</v>
      </c>
      <c r="EE116" s="6399">
        <v>4128.0914778207298</v>
      </c>
      <c r="EF116" s="6399">
        <v>2905.8406114959139</v>
      </c>
      <c r="EG116" s="6399">
        <v>2401.1791251172272</v>
      </c>
      <c r="EH116" s="6399">
        <v>2842.3684444753953</v>
      </c>
      <c r="EI116" s="6399">
        <v>2032.3643491399826</v>
      </c>
      <c r="EJ116" s="6399">
        <v>2255.3251299093349</v>
      </c>
      <c r="EK116" s="6399">
        <v>2601.97715212615</v>
      </c>
      <c r="EL116" s="6399">
        <v>2006.4469957140159</v>
      </c>
      <c r="EM116" s="6399">
        <v>3153.7518546460979</v>
      </c>
      <c r="EN116" s="6399">
        <v>3641.8459501446159</v>
      </c>
      <c r="EO116" s="6399">
        <v>2253.7399951790594</v>
      </c>
      <c r="EP116" s="6399">
        <v>3188.3306464268171</v>
      </c>
      <c r="EQ116" s="6399">
        <v>5062.2338211878759</v>
      </c>
      <c r="ER116" s="6399">
        <v>3072.3761380295391</v>
      </c>
      <c r="ES116" s="6399">
        <v>2807.7638849008313</v>
      </c>
      <c r="ET116" s="6399">
        <v>3492.8725013915036</v>
      </c>
      <c r="EU116" s="433">
        <v>3292.055141263691</v>
      </c>
      <c r="EV116" s="3158">
        <v>4091.1526014343713</v>
      </c>
      <c r="EW116" s="433">
        <v>3770.7016153697382</v>
      </c>
      <c r="EX116" s="1854" t="s">
        <v>2511</v>
      </c>
      <c r="EY116" s="1848">
        <v>15709.679169705996</v>
      </c>
      <c r="EZ116" s="1848">
        <v>522.7065754602487</v>
      </c>
      <c r="FA116" s="1848">
        <v>5353.7864373254088</v>
      </c>
      <c r="FB116" s="1848">
        <v>65349.605182147672</v>
      </c>
      <c r="FC116" s="1848">
        <v>10370.836215389098</v>
      </c>
      <c r="FD116" s="1848">
        <v>24536.671262776606</v>
      </c>
      <c r="FE116" s="1848">
        <v>121843.28484280503</v>
      </c>
      <c r="FF116" s="1848">
        <v>50516.373916719</v>
      </c>
      <c r="FG116" s="1848">
        <v>9154.3829995222113</v>
      </c>
      <c r="FH116" s="1848">
        <v>43228.995117051309</v>
      </c>
      <c r="FI116" s="1848">
        <v>20337.040778563089</v>
      </c>
      <c r="FJ116" s="1848">
        <v>51218.814424002143</v>
      </c>
      <c r="FK116" s="1848">
        <v>17101.85016491143</v>
      </c>
      <c r="FL116" s="1848">
        <v>30264.35548614461</v>
      </c>
      <c r="FM116" s="1848">
        <v>21962.313825679732</v>
      </c>
      <c r="FN116" s="1848">
        <v>243784.12671259351</v>
      </c>
      <c r="FO116" s="1848">
        <v>4106.6844202520961</v>
      </c>
      <c r="FP116" s="1848">
        <v>361520.72713514644</v>
      </c>
      <c r="FQ116" s="1848">
        <v>24914.275613131027</v>
      </c>
      <c r="FR116" s="1848">
        <v>6604.2272155069959</v>
      </c>
      <c r="FS116" s="1848">
        <v>393039.22996378446</v>
      </c>
      <c r="FT116" s="1980"/>
      <c r="FU116" s="1981"/>
      <c r="FV116" s="1854" t="s">
        <v>2511</v>
      </c>
      <c r="FW116" s="1862">
        <v>65672.517399945937</v>
      </c>
      <c r="FX116" s="1862">
        <v>2829.8461530680479</v>
      </c>
      <c r="FY116" s="1862">
        <v>41379.034822740527</v>
      </c>
      <c r="FZ116" s="1862">
        <v>205795.57941592517</v>
      </c>
      <c r="GA116" s="1862">
        <v>12812.854429954059</v>
      </c>
      <c r="GB116" s="1862">
        <v>60154.159907171357</v>
      </c>
      <c r="GC116" s="1862">
        <v>388643.99212880514</v>
      </c>
      <c r="GD116" s="1862">
        <v>117179.43067693902</v>
      </c>
      <c r="GE116" s="1862">
        <v>24558.940699118128</v>
      </c>
      <c r="GF116" s="1862">
        <v>83748.257898941825</v>
      </c>
      <c r="GG116" s="1862">
        <v>52291.398230537132</v>
      </c>
      <c r="GH116" s="1862">
        <v>111106.35230098266</v>
      </c>
      <c r="GI116" s="1862">
        <v>62283.389544283687</v>
      </c>
      <c r="GJ116" s="1862">
        <v>87001.687242196538</v>
      </c>
      <c r="GK116" s="1862">
        <v>40497.168069682193</v>
      </c>
      <c r="GL116" s="1862">
        <v>578666.62466268125</v>
      </c>
      <c r="GM116" s="1862">
        <v>7704.1493978101926</v>
      </c>
      <c r="GN116" s="1862">
        <v>959606.46739367617</v>
      </c>
      <c r="GO116" s="1862">
        <v>88521.835999680014</v>
      </c>
      <c r="GP116" s="1862">
        <v>9422.4901012000009</v>
      </c>
      <c r="GQ116" s="1862">
        <v>1057550.7934945561</v>
      </c>
      <c r="GR116" s="1980"/>
      <c r="GS116" s="1981"/>
      <c r="GT116" s="1897" t="s">
        <v>2511</v>
      </c>
      <c r="GU116" s="1886">
        <v>418.03856520880805</v>
      </c>
      <c r="GV116" s="1886">
        <v>541.3833087093534</v>
      </c>
      <c r="GW116" s="1886">
        <v>772.89289192140905</v>
      </c>
      <c r="GX116" s="1886">
        <v>314.91480146255697</v>
      </c>
      <c r="GY116" s="1886">
        <v>123.54697503506318</v>
      </c>
      <c r="GZ116" s="1886">
        <v>245.16023083550178</v>
      </c>
      <c r="HA116" s="1886">
        <v>318.97038284072079</v>
      </c>
      <c r="HB116" s="1886">
        <v>231.96326575244763</v>
      </c>
      <c r="HC116" s="1886">
        <v>268.27521527556712</v>
      </c>
      <c r="HD116" s="1886">
        <v>193.73167863878481</v>
      </c>
      <c r="HE116" s="1886">
        <v>257.12392869692508</v>
      </c>
      <c r="HF116" s="1886">
        <v>216.9248811212546</v>
      </c>
      <c r="HG116" s="1886">
        <v>364.19094392531332</v>
      </c>
      <c r="HH116" s="1886">
        <v>287.47246007610158</v>
      </c>
      <c r="HI116" s="1886">
        <v>184.39390490054072</v>
      </c>
      <c r="HJ116" s="1886">
        <v>237.36845891730005</v>
      </c>
      <c r="HK116" s="1886">
        <v>187.60022951403846</v>
      </c>
      <c r="HL116" s="1886">
        <v>265.43608578076044</v>
      </c>
      <c r="HM116" s="1886">
        <v>355.3056784561889</v>
      </c>
      <c r="HN116" s="1886">
        <v>142.67362090564674</v>
      </c>
      <c r="HO116" s="1886">
        <v>269.07003496623008</v>
      </c>
      <c r="HP116" s="1860"/>
      <c r="HQ116" s="1819"/>
      <c r="HR116" s="6406" t="s">
        <v>4322</v>
      </c>
      <c r="HS116" s="6407">
        <v>35642.77754695867</v>
      </c>
      <c r="HT116" s="6407">
        <v>3396.0780480596623</v>
      </c>
      <c r="HU116" s="6407">
        <v>22014.308038054594</v>
      </c>
      <c r="HV116" s="6407">
        <v>111986.22347876558</v>
      </c>
      <c r="HW116" s="6407">
        <v>12401.657673626805</v>
      </c>
      <c r="HX116" s="6407">
        <v>22034.325340762225</v>
      </c>
      <c r="HY116" s="6407">
        <v>207475.37012622756</v>
      </c>
      <c r="HZ116" s="6407">
        <v>83917.695765736687</v>
      </c>
      <c r="IA116" s="6407">
        <v>11655.14507552165</v>
      </c>
      <c r="IB116" s="6407">
        <v>57169.750707244515</v>
      </c>
      <c r="IC116" s="6407">
        <v>25100.506499917126</v>
      </c>
      <c r="ID116" s="6407">
        <v>76201.817557809743</v>
      </c>
      <c r="IE116" s="6407">
        <v>33206.889345966221</v>
      </c>
      <c r="IF116" s="6407">
        <v>27984.734537734312</v>
      </c>
      <c r="IG116" s="6407">
        <v>24010.645308354444</v>
      </c>
      <c r="IH116" s="6407">
        <v>18634.018802831899</v>
      </c>
      <c r="II116" s="6407">
        <v>4299.6134840774512</v>
      </c>
      <c r="IJ116" s="6407">
        <v>362180.81708519405</v>
      </c>
      <c r="IK116" s="6407">
        <v>569656.18721142167</v>
      </c>
      <c r="IL116" s="6407">
        <v>51348.266535090261</v>
      </c>
      <c r="IM116" s="6407">
        <v>7205.9890758750644</v>
      </c>
      <c r="IN116" s="6407">
        <v>55582.115094962319</v>
      </c>
      <c r="IO116" s="6407">
        <v>683792.55791734927</v>
      </c>
      <c r="IP116" s="2348"/>
      <c r="IQ116" s="1806" t="str">
        <f t="shared" si="245"/>
        <v>III 19</v>
      </c>
      <c r="IR116" s="2351">
        <f t="shared" si="248"/>
        <v>0.13005118554098827</v>
      </c>
      <c r="IS116" s="2351">
        <f t="shared" si="249"/>
        <v>-0.1687702391584297</v>
      </c>
      <c r="IT116" s="2351">
        <f t="shared" si="250"/>
        <v>3.2047838757400582E-2</v>
      </c>
      <c r="IU116" s="2351">
        <f t="shared" si="251"/>
        <v>-4.728911377085554E-2</v>
      </c>
      <c r="IV116" s="2351">
        <f t="shared" si="252"/>
        <v>-2.39486819954976E-2</v>
      </c>
      <c r="IW116" s="2351">
        <f t="shared" si="253"/>
        <v>-2.49396924514248E-2</v>
      </c>
      <c r="IX116" s="2352">
        <f t="shared" si="254"/>
        <v>-1.1107728802355776E-2</v>
      </c>
      <c r="IY116" s="2351">
        <f t="shared" si="255"/>
        <v>-5.5365390945721238E-2</v>
      </c>
      <c r="IZ116" s="2351">
        <f t="shared" si="256"/>
        <v>2.0343285337522055E-2</v>
      </c>
      <c r="JA116" s="2351">
        <f t="shared" si="257"/>
        <v>5.2143126666870376E-3</v>
      </c>
      <c r="JB116" s="2351">
        <f t="shared" si="258"/>
        <v>-0.1444920232117447</v>
      </c>
      <c r="JC116" s="2351">
        <f t="shared" si="259"/>
        <v>8.3164119413252635E-3</v>
      </c>
      <c r="JD116" s="2351">
        <f t="shared" si="260"/>
        <v>5.3807666232967843E-3</v>
      </c>
      <c r="JE116" s="2351">
        <f t="shared" si="261"/>
        <v>9.6153978946049712E-3</v>
      </c>
      <c r="JF116" s="2351">
        <f t="shared" si="262"/>
        <v>5.8850499673970269E-3</v>
      </c>
      <c r="JG116" s="2351">
        <f t="shared" si="263"/>
        <v>-3.3011454677384866E-2</v>
      </c>
      <c r="JH116" s="2351">
        <f t="shared" si="264"/>
        <v>3.07471460108244E-2</v>
      </c>
      <c r="JI116" s="2352">
        <f t="shared" si="265"/>
        <v>-2.1408973566669154E-2</v>
      </c>
      <c r="JJ116" s="2352">
        <f t="shared" si="266"/>
        <v>-1.7682084052445535E-2</v>
      </c>
      <c r="JK116" s="2351">
        <f t="shared" si="267"/>
        <v>-4.078022728404207E-2</v>
      </c>
      <c r="JL116" s="2351">
        <f t="shared" si="268"/>
        <v>-0.16542527599616241</v>
      </c>
      <c r="JM116" s="2351">
        <f t="shared" si="269"/>
        <v>2.181573826616745E-2</v>
      </c>
      <c r="JN116" s="2352">
        <f t="shared" si="270"/>
        <v>-1.8204194029474707E-2</v>
      </c>
      <c r="JO116" s="1980"/>
      <c r="JP116" s="1981"/>
      <c r="JQ116" s="6392" t="s">
        <v>4322</v>
      </c>
      <c r="JR116" s="6398">
        <v>885731.82305986306</v>
      </c>
      <c r="JS116" s="6398">
        <v>99186.383289644873</v>
      </c>
      <c r="JT116" s="6398">
        <v>914738.16307287128</v>
      </c>
      <c r="JU116" s="6398">
        <v>2956134.7117380775</v>
      </c>
      <c r="JV116" s="6398">
        <v>701434.2940315858</v>
      </c>
      <c r="JW116" s="6398">
        <v>935610.48723288754</v>
      </c>
      <c r="JX116" s="6398">
        <v>6492835.8624249296</v>
      </c>
      <c r="JY116" s="6398">
        <v>3126467.0079728989</v>
      </c>
      <c r="JZ116" s="6398">
        <v>442989.05050588417</v>
      </c>
      <c r="KA116" s="6398">
        <v>1314992.2728645813</v>
      </c>
      <c r="KB116" s="6398">
        <v>656423.81868295849</v>
      </c>
      <c r="KC116" s="6398">
        <v>2279482.5702020004</v>
      </c>
      <c r="KD116" s="6398">
        <v>1413076.6857916673</v>
      </c>
      <c r="KE116" s="6398">
        <v>1093755.1802475646</v>
      </c>
      <c r="KF116" s="6398">
        <v>1052202.0497529155</v>
      </c>
      <c r="KG116" s="6398">
        <v>607937.35507637134</v>
      </c>
      <c r="KH116" s="6398">
        <v>145861.34709050969</v>
      </c>
      <c r="KI116" s="6398">
        <v>12133187.338187348</v>
      </c>
      <c r="KJ116" s="6398">
        <v>18626023.200612284</v>
      </c>
      <c r="KK116" s="6398">
        <v>1646317.5834002395</v>
      </c>
      <c r="KL116" s="6398">
        <v>195489.54862036</v>
      </c>
      <c r="KM116" s="6398">
        <v>1819424.9405918883</v>
      </c>
      <c r="KN116" s="6398">
        <v>22287255.273224771</v>
      </c>
      <c r="KO116" s="1858"/>
      <c r="KP116" s="1806" t="str">
        <f t="shared" si="246"/>
        <v>III 19</v>
      </c>
      <c r="KQ116" s="2351">
        <f t="shared" si="271"/>
        <v>0.56686725469266208</v>
      </c>
      <c r="KR116" s="2351">
        <f t="shared" si="272"/>
        <v>0.17572503644430992</v>
      </c>
      <c r="KS116" s="2351">
        <f t="shared" si="273"/>
        <v>0.47904538858095047</v>
      </c>
      <c r="KT116" s="2351">
        <f t="shared" si="274"/>
        <v>0.48818333032251449</v>
      </c>
      <c r="KU116" s="2351">
        <f t="shared" si="275"/>
        <v>0.56256759519176502</v>
      </c>
      <c r="KV116" s="2351">
        <f t="shared" si="276"/>
        <v>0.48233807255344296</v>
      </c>
      <c r="KW116" s="2352">
        <f t="shared" si="277"/>
        <v>0.49791196636391888</v>
      </c>
      <c r="KX116" s="2351">
        <f t="shared" si="278"/>
        <v>0.46482175657363833</v>
      </c>
      <c r="KY116" s="2351">
        <f t="shared" si="279"/>
        <v>0.45096463946703724</v>
      </c>
      <c r="KZ116" s="2351">
        <f t="shared" si="280"/>
        <v>0.49534619087689435</v>
      </c>
      <c r="LA116" s="2351">
        <f t="shared" si="281"/>
        <v>8.2446685121188912E-2</v>
      </c>
      <c r="LB116" s="2351">
        <f t="shared" si="282"/>
        <v>0.47189347593744779</v>
      </c>
      <c r="LC116" s="2351">
        <f t="shared" si="283"/>
        <v>0.46230312173059307</v>
      </c>
      <c r="LD116" s="2351">
        <f t="shared" si="284"/>
        <v>0.49107324437415834</v>
      </c>
      <c r="LE116" s="2351">
        <f t="shared" si="285"/>
        <v>0.42851410632781861</v>
      </c>
      <c r="LF116" s="2351">
        <f t="shared" si="286"/>
        <v>0.4922035863338059</v>
      </c>
      <c r="LG116" s="2351">
        <f t="shared" si="287"/>
        <v>0.44986320989145634</v>
      </c>
      <c r="LH116" s="2352">
        <f t="shared" si="288"/>
        <v>0.44123260333780068</v>
      </c>
      <c r="LI116" s="2352">
        <f t="shared" si="289"/>
        <v>0.46049691964995998</v>
      </c>
      <c r="LJ116" s="2351">
        <f t="shared" si="290"/>
        <v>0.4040360751194314</v>
      </c>
      <c r="LK116" s="2351">
        <f t="shared" si="291"/>
        <v>0.55438983122339036</v>
      </c>
      <c r="LL116" s="2351">
        <f t="shared" si="292"/>
        <v>0.70583781345933461</v>
      </c>
      <c r="LM116" s="2352">
        <f t="shared" si="293"/>
        <v>0.47420776505136208</v>
      </c>
      <c r="LN116" s="1980"/>
      <c r="LO116" s="1981"/>
      <c r="LP116" s="6392" t="s">
        <v>4322</v>
      </c>
      <c r="LQ116" s="6409">
        <v>2485.0246922898432</v>
      </c>
      <c r="LR116" s="6409">
        <v>2920.6155419871661</v>
      </c>
      <c r="LS116" s="6409">
        <v>4155.1983441479397</v>
      </c>
      <c r="LT116" s="6409">
        <v>2639.7306917833598</v>
      </c>
      <c r="LU116" s="6409">
        <v>5655.9720683408823</v>
      </c>
      <c r="LV116" s="6409">
        <v>4246.149917293189</v>
      </c>
      <c r="LW116" s="6409">
        <v>3129.448983980461</v>
      </c>
      <c r="LX116" s="6409">
        <v>3725.6349563037274</v>
      </c>
      <c r="LY116" s="6409">
        <v>3800.802543730304</v>
      </c>
      <c r="LZ116" s="6409">
        <v>2300.1539390969328</v>
      </c>
      <c r="MA116" s="6409">
        <v>2615.1815649023888</v>
      </c>
      <c r="MB116" s="6409">
        <v>2991.375590841641</v>
      </c>
      <c r="MC116" s="6409">
        <v>4255.3720436428639</v>
      </c>
      <c r="MD116" s="6409">
        <v>3908.3993409791219</v>
      </c>
      <c r="ME116" s="6409">
        <v>4382.2314487599569</v>
      </c>
      <c r="MF116" s="6409">
        <v>3262.5133714257081</v>
      </c>
      <c r="MG116" s="6409">
        <v>3392.429287671343</v>
      </c>
      <c r="MH116" s="6409">
        <v>3350.0358842399201</v>
      </c>
      <c r="MI116" s="6409">
        <v>3269.6955845929288</v>
      </c>
      <c r="MJ116" s="6409">
        <v>3206.1794769160956</v>
      </c>
      <c r="MK116" s="6409">
        <v>2712.8760058052208</v>
      </c>
      <c r="ML116" s="6409">
        <v>3273.3999731449435</v>
      </c>
      <c r="MM116" s="6409">
        <v>3259.3591455727214</v>
      </c>
      <c r="MN116" s="101"/>
      <c r="MO116" s="1806" t="str">
        <f t="shared" si="247"/>
        <v>III 19</v>
      </c>
      <c r="MP116" s="2351">
        <f t="shared" si="294"/>
        <v>0.38654538373193881</v>
      </c>
      <c r="MQ116" s="2351">
        <f t="shared" si="295"/>
        <v>0.41444049747925171</v>
      </c>
      <c r="MR116" s="2351">
        <f t="shared" si="296"/>
        <v>0.43311708337255062</v>
      </c>
      <c r="MS116" s="2351">
        <f t="shared" si="297"/>
        <v>0.56205135454343846</v>
      </c>
      <c r="MT116" s="2351">
        <f t="shared" si="298"/>
        <v>0.60090721293873295</v>
      </c>
      <c r="MU116" s="2351">
        <f t="shared" si="299"/>
        <v>0.52025270752762753</v>
      </c>
      <c r="MV116" s="2352">
        <f t="shared" si="300"/>
        <v>0.51473725702174056</v>
      </c>
      <c r="MW116" s="2351">
        <f t="shared" si="301"/>
        <v>0.55067551255627301</v>
      </c>
      <c r="MX116" s="2351">
        <f t="shared" si="302"/>
        <v>0.422035760236388</v>
      </c>
      <c r="MY116" s="2351">
        <f t="shared" si="303"/>
        <v>0.48758943444603275</v>
      </c>
      <c r="MZ116" s="2351">
        <f t="shared" si="304"/>
        <v>0.26526778766564618</v>
      </c>
      <c r="NA116" s="2351">
        <f t="shared" si="305"/>
        <v>0.45975356396668343</v>
      </c>
      <c r="NB116" s="2351">
        <f t="shared" si="306"/>
        <v>0.45447692086047176</v>
      </c>
      <c r="NC116" s="2351">
        <f t="shared" si="307"/>
        <v>0.47687252738375263</v>
      </c>
      <c r="ND116" s="2351">
        <f t="shared" si="308"/>
        <v>0.4201564148648198</v>
      </c>
      <c r="NE116" s="2351">
        <f t="shared" si="309"/>
        <v>0.54314504918562823</v>
      </c>
      <c r="NF116" s="2351">
        <f t="shared" si="310"/>
        <v>0.40661384851045757</v>
      </c>
      <c r="NG116" s="2352">
        <f t="shared" si="311"/>
        <v>0.47276294632565663</v>
      </c>
      <c r="NH116" s="2352">
        <f t="shared" si="312"/>
        <v>0.48678640177416388</v>
      </c>
      <c r="NI116" s="2351">
        <f t="shared" si="313"/>
        <v>0.46372720314554172</v>
      </c>
      <c r="NJ116" s="2351">
        <f t="shared" si="314"/>
        <v>0.86249329930131324</v>
      </c>
      <c r="NK116" s="2351">
        <f t="shared" si="315"/>
        <v>0.66941822246134719</v>
      </c>
      <c r="NL116" s="2352">
        <f t="shared" si="316"/>
        <v>0.50154212931687736</v>
      </c>
    </row>
    <row r="117" spans="1:376">
      <c r="A117" s="2143" t="s">
        <v>4056</v>
      </c>
      <c r="B117" s="4314">
        <f t="shared" si="174"/>
        <v>394564.94005056686</v>
      </c>
      <c r="C117" s="4314">
        <f t="shared" si="317"/>
        <v>613490.82170264097</v>
      </c>
      <c r="D117" s="4316">
        <f t="shared" si="244"/>
        <v>4.0520285964516622E-2</v>
      </c>
      <c r="E117" s="4316">
        <f t="shared" si="244"/>
        <v>-1.978990884139098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6359" t="s">
        <v>4468</v>
      </c>
      <c r="BZ117" s="6360">
        <v>630971.49375148444</v>
      </c>
      <c r="CA117" s="6360">
        <v>141762.34463330187</v>
      </c>
      <c r="CB117" s="6360">
        <v>772733.83838478627</v>
      </c>
      <c r="CC117" s="6360">
        <v>471875.08791830699</v>
      </c>
      <c r="CD117" s="6360">
        <v>90957.464132335663</v>
      </c>
      <c r="CE117" s="6360">
        <v>93561.94019309165</v>
      </c>
      <c r="CF117" s="6360">
        <v>48074.611294968825</v>
      </c>
      <c r="CG117" s="6360">
        <v>18476.459041822232</v>
      </c>
      <c r="CH117" s="6360">
        <v>29598.152253146589</v>
      </c>
      <c r="CI117" s="6360">
        <v>39987.175315244822</v>
      </c>
      <c r="CJ117" s="6360">
        <v>13299.269507575873</v>
      </c>
      <c r="CK117" s="6360">
        <v>26687.905807668951</v>
      </c>
      <c r="CL117" s="6360">
        <v>8087.4359797239958</v>
      </c>
      <c r="CM117" s="6360">
        <v>5177.1895342463586</v>
      </c>
      <c r="CN117" s="6360">
        <v>2910.2464454776377</v>
      </c>
      <c r="CO117" s="6360">
        <v>38649.103913785089</v>
      </c>
      <c r="CP117" s="6360">
        <v>6226.5752004752921</v>
      </c>
      <c r="CQ117" s="6360">
        <v>611.64978386246162</v>
      </c>
      <c r="CR117" s="6360">
        <v>137242.63965793178</v>
      </c>
      <c r="CS117" s="6360">
        <v>772733.83838478627</v>
      </c>
      <c r="CT117" s="6360">
        <v>-20184.773862655635</v>
      </c>
      <c r="CU117" s="6360">
        <v>-718.51965422411547</v>
      </c>
      <c r="CV117" s="6360">
        <v>0</v>
      </c>
      <c r="CW117" s="1844"/>
      <c r="CX117" s="1843"/>
      <c r="CY117" s="3202">
        <v>43921</v>
      </c>
      <c r="CZ117" s="6384" t="s">
        <v>4468</v>
      </c>
      <c r="DA117" s="6382">
        <v>24791233.175287597</v>
      </c>
      <c r="DB117" s="6382">
        <v>3460415.3760154471</v>
      </c>
      <c r="DC117" s="6382">
        <v>28251648.551303044</v>
      </c>
      <c r="DD117" s="6382">
        <v>16916102.639735743</v>
      </c>
      <c r="DE117" s="6382">
        <v>3946858.4003333971</v>
      </c>
      <c r="DF117" s="6382">
        <v>3115259.220063739</v>
      </c>
      <c r="DG117" s="6382">
        <v>1168701.6002788492</v>
      </c>
      <c r="DH117" s="6382">
        <v>584913.85066751321</v>
      </c>
      <c r="DI117" s="6382">
        <v>583787.74961133616</v>
      </c>
      <c r="DJ117" s="6382">
        <v>920327.38942651567</v>
      </c>
      <c r="DK117" s="6382">
        <v>399470.20883734577</v>
      </c>
      <c r="DL117" s="6382">
        <v>520857.18058916985</v>
      </c>
      <c r="DM117" s="6382">
        <v>248374.21085233369</v>
      </c>
      <c r="DN117" s="6382">
        <v>185443.64183016741</v>
      </c>
      <c r="DO117" s="6382">
        <v>62930.569022166266</v>
      </c>
      <c r="DP117" s="6382">
        <v>1474933.1234773893</v>
      </c>
      <c r="DQ117" s="6382">
        <v>451519.20348780596</v>
      </c>
      <c r="DR117" s="6382">
        <v>20105.292819694165</v>
      </c>
      <c r="DS117" s="6382">
        <v>3882151.9888271554</v>
      </c>
      <c r="DT117" s="6382">
        <v>28251648.55130304</v>
      </c>
      <c r="DU117" s="6382">
        <v>-688994.55335046048</v>
      </c>
      <c r="DV117" s="6382">
        <v>1080270.8556934663</v>
      </c>
      <c r="DW117" s="6382">
        <v>0</v>
      </c>
      <c r="DX117" s="1844"/>
      <c r="DY117" s="1843"/>
      <c r="DZ117" s="6408" t="s">
        <v>4468</v>
      </c>
      <c r="EA117" s="6409">
        <v>3929.0575597781149</v>
      </c>
      <c r="EB117" s="6409">
        <v>2440.9975617760415</v>
      </c>
      <c r="EC117" s="6409">
        <v>3656.0646302685932</v>
      </c>
      <c r="ED117" s="6409">
        <v>3584.868765664597</v>
      </c>
      <c r="EE117" s="6409">
        <v>4339.2357681674675</v>
      </c>
      <c r="EF117" s="6409">
        <v>3329.6222947434912</v>
      </c>
      <c r="EG117" s="6409">
        <v>2431.0162241523062</v>
      </c>
      <c r="EH117" s="6409">
        <v>3165.7248249977793</v>
      </c>
      <c r="EI117" s="6409">
        <v>1972.3790344016272</v>
      </c>
      <c r="EJ117" s="6409">
        <v>2301.5563919456135</v>
      </c>
      <c r="EK117" s="6409">
        <v>3003.7003807599303</v>
      </c>
      <c r="EL117" s="6409">
        <v>1951.659992892728</v>
      </c>
      <c r="EM117" s="6409">
        <v>3071.1119256466909</v>
      </c>
      <c r="EN117" s="6409">
        <v>3581.9365044199694</v>
      </c>
      <c r="EO117" s="6409">
        <v>2162.379379243187</v>
      </c>
      <c r="EP117" s="6409">
        <v>3816.2155758320714</v>
      </c>
      <c r="EQ117" s="6409">
        <v>7251.4855912017283</v>
      </c>
      <c r="ER117" s="6409">
        <v>3287.059580522166</v>
      </c>
      <c r="ES117" s="6409">
        <v>2828.6777334676476</v>
      </c>
      <c r="ET117" s="6409">
        <v>3656.0646302685918</v>
      </c>
      <c r="EX117" s="1859" t="s">
        <v>2512</v>
      </c>
      <c r="EY117" s="1858">
        <v>12138.736570643097</v>
      </c>
      <c r="EZ117" s="1858">
        <v>352.29217427249267</v>
      </c>
      <c r="FA117" s="1858">
        <v>5682.9095316758312</v>
      </c>
      <c r="FB117" s="1858">
        <v>64457.781864654135</v>
      </c>
      <c r="FC117" s="1858">
        <v>9689.6123866079124</v>
      </c>
      <c r="FD117" s="1858">
        <v>25567.1879810754</v>
      </c>
      <c r="FE117" s="1858">
        <v>117888.52050892886</v>
      </c>
      <c r="FF117" s="1858">
        <v>52130.41794786528</v>
      </c>
      <c r="FG117" s="1858">
        <v>10090.345931842439</v>
      </c>
      <c r="FH117" s="1858">
        <v>45349.477009843846</v>
      </c>
      <c r="FI117" s="1858">
        <v>20388.463513947456</v>
      </c>
      <c r="FJ117" s="1858">
        <v>51185.924321543767</v>
      </c>
      <c r="FK117" s="1858">
        <v>16915.259114904111</v>
      </c>
      <c r="FL117" s="1858">
        <v>29554.265219049499</v>
      </c>
      <c r="FM117" s="1858">
        <v>23127.303343444335</v>
      </c>
      <c r="FN117" s="1858">
        <v>248741.45640244073</v>
      </c>
      <c r="FO117" s="1858">
        <v>4352.7065091642726</v>
      </c>
      <c r="FP117" s="1858">
        <v>362277.27040220529</v>
      </c>
      <c r="FQ117" s="1858">
        <v>26337.218066798094</v>
      </c>
      <c r="FR117" s="1858">
        <v>5950.4515815634813</v>
      </c>
      <c r="FS117" s="1858">
        <v>394564.94005056686</v>
      </c>
      <c r="FT117" s="1980"/>
      <c r="FU117" s="1981"/>
      <c r="FV117" s="1868" t="s">
        <v>2512</v>
      </c>
      <c r="FW117" s="1870">
        <v>45921.026604209488</v>
      </c>
      <c r="FX117" s="1870">
        <v>2386.3263513301877</v>
      </c>
      <c r="FY117" s="1870">
        <v>37014.834046924574</v>
      </c>
      <c r="FZ117" s="1870">
        <v>232311.39800601979</v>
      </c>
      <c r="GA117" s="1870">
        <v>12743.739397216079</v>
      </c>
      <c r="GB117" s="1870">
        <v>61906.52880705097</v>
      </c>
      <c r="GC117" s="1870">
        <v>392283.8532127511</v>
      </c>
      <c r="GD117" s="1870">
        <v>122294.8124698169</v>
      </c>
      <c r="GE117" s="1870">
        <v>28179.481918210851</v>
      </c>
      <c r="GF117" s="1870">
        <v>82266.560866298285</v>
      </c>
      <c r="GG117" s="1870">
        <v>50976.78929034288</v>
      </c>
      <c r="GH117" s="1870">
        <v>114015.50904187268</v>
      </c>
      <c r="GI117" s="1870">
        <v>65896.485058055201</v>
      </c>
      <c r="GJ117" s="1870">
        <v>88955.017394892857</v>
      </c>
      <c r="GK117" s="1870">
        <v>43360.365188064316</v>
      </c>
      <c r="GL117" s="1870">
        <v>595945.02122755395</v>
      </c>
      <c r="GM117" s="1870">
        <v>8788.8338224726995</v>
      </c>
      <c r="GN117" s="1870">
        <v>979440.04061783233</v>
      </c>
      <c r="GO117" s="1870">
        <v>89163.806661947587</v>
      </c>
      <c r="GP117" s="1870">
        <v>9292.5419035999985</v>
      </c>
      <c r="GQ117" s="1870">
        <v>1077896.3891833799</v>
      </c>
      <c r="GR117" s="1980"/>
      <c r="GS117" s="1981"/>
      <c r="GT117" s="1898" t="s">
        <v>2512</v>
      </c>
      <c r="GU117" s="1896">
        <v>378.30153358189762</v>
      </c>
      <c r="GV117" s="1896">
        <v>677.37137682893865</v>
      </c>
      <c r="GW117" s="1896">
        <v>651.33597219185856</v>
      </c>
      <c r="GX117" s="1896">
        <v>360.40861364701931</v>
      </c>
      <c r="GY117" s="1896">
        <v>131.51959943030641</v>
      </c>
      <c r="GZ117" s="1896">
        <v>242.13272438436962</v>
      </c>
      <c r="HA117" s="1896">
        <v>332.75831397259714</v>
      </c>
      <c r="HB117" s="1896">
        <v>234.59396123031624</v>
      </c>
      <c r="HC117" s="1896">
        <v>279.27171286847488</v>
      </c>
      <c r="HD117" s="1896">
        <v>181.40575435619903</v>
      </c>
      <c r="HE117" s="1896">
        <v>250.02761613434183</v>
      </c>
      <c r="HF117" s="1896">
        <v>222.74777793527977</v>
      </c>
      <c r="HG117" s="1896">
        <v>389.56828630543123</v>
      </c>
      <c r="HH117" s="1896">
        <v>300.98876333273211</v>
      </c>
      <c r="HI117" s="1896">
        <v>187.48560757021957</v>
      </c>
      <c r="HJ117" s="1896">
        <v>239.58411671569934</v>
      </c>
      <c r="HK117" s="1896">
        <v>201.91652719907756</v>
      </c>
      <c r="HL117" s="1896">
        <v>270.35647020594041</v>
      </c>
      <c r="HM117" s="1896">
        <v>338.54679122071582</v>
      </c>
      <c r="HN117" s="1896">
        <v>156.16532251756232</v>
      </c>
      <c r="HO117" s="1896">
        <v>273.1860537444706</v>
      </c>
      <c r="HP117" s="1860"/>
      <c r="HQ117" s="1819"/>
      <c r="HR117" s="6401" t="s">
        <v>4323</v>
      </c>
      <c r="HS117" s="6402">
        <v>35299.345927202325</v>
      </c>
      <c r="HT117" s="6402">
        <v>1977.5428343601695</v>
      </c>
      <c r="HU117" s="6402">
        <v>21566.446362821509</v>
      </c>
      <c r="HV117" s="6402">
        <v>111331.6786854801</v>
      </c>
      <c r="HW117" s="6402">
        <v>12163.824571910223</v>
      </c>
      <c r="HX117" s="6402">
        <v>19286.173393354009</v>
      </c>
      <c r="HY117" s="6402">
        <v>201625.01177512837</v>
      </c>
      <c r="HZ117" s="6402">
        <v>83974.863252075083</v>
      </c>
      <c r="IA117" s="6402">
        <v>12048.139445615176</v>
      </c>
      <c r="IB117" s="6402">
        <v>55734.068985496313</v>
      </c>
      <c r="IC117" s="6402">
        <v>25122.044971202518</v>
      </c>
      <c r="ID117" s="6402">
        <v>76338.492284609471</v>
      </c>
      <c r="IE117" s="6402">
        <v>33441.986327528459</v>
      </c>
      <c r="IF117" s="6402">
        <v>28109.473959282535</v>
      </c>
      <c r="IG117" s="6402">
        <v>22903.048780007495</v>
      </c>
      <c r="IH117" s="6402">
        <v>17557.242890458558</v>
      </c>
      <c r="II117" s="6402">
        <v>4306.4259027083453</v>
      </c>
      <c r="IJ117" s="6402">
        <v>359535.78679898399</v>
      </c>
      <c r="IK117" s="6402">
        <v>561160.79857411224</v>
      </c>
      <c r="IL117" s="6402">
        <v>48743.446879778094</v>
      </c>
      <c r="IM117" s="6402">
        <v>6227.0616643926278</v>
      </c>
      <c r="IN117" s="6402">
        <v>56310.5336684875</v>
      </c>
      <c r="IO117" s="6402">
        <v>672441.84078677045</v>
      </c>
      <c r="IP117" s="2348"/>
      <c r="IQ117" s="1899" t="str">
        <f t="shared" ref="IQ117" si="318">HR117</f>
        <v>IV 19</v>
      </c>
      <c r="IR117" s="2349">
        <f t="shared" ref="IR117" si="319">HS117/HS113-1</f>
        <v>1.1829608409108516E-2</v>
      </c>
      <c r="IS117" s="2349">
        <f t="shared" ref="IS117" si="320">HT117/HT113-1</f>
        <v>-0.19533003030338136</v>
      </c>
      <c r="IT117" s="2349">
        <f t="shared" ref="IT117" si="321">HU117/HU113-1</f>
        <v>1.7152861402101705E-2</v>
      </c>
      <c r="IU117" s="2349">
        <f t="shared" ref="IU117" si="322">HV117/HV113-1</f>
        <v>-1.9202827910404174E-2</v>
      </c>
      <c r="IV117" s="2349">
        <f t="shared" ref="IV117" si="323">HW117/HW113-1</f>
        <v>3.5489218713916859E-2</v>
      </c>
      <c r="IW117" s="2349">
        <f t="shared" ref="IW117" si="324">HX117/HX113-1</f>
        <v>-4.9038344318404592E-2</v>
      </c>
      <c r="IX117" s="2350">
        <f t="shared" ref="IX117" si="325">HY117/HY113-1</f>
        <v>-1.205883098953342E-2</v>
      </c>
      <c r="IY117" s="2349">
        <f t="shared" ref="IY117" si="326">HZ117/HZ113-1</f>
        <v>-2.7927130595491567E-2</v>
      </c>
      <c r="IZ117" s="2349">
        <f t="shared" ref="IZ117" si="327">IA117/IA113-1</f>
        <v>1.0724636636736173E-2</v>
      </c>
      <c r="JA117" s="2349">
        <f t="shared" ref="JA117" si="328">IB117/IB113-1</f>
        <v>1.0366539270376673E-3</v>
      </c>
      <c r="JB117" s="2349">
        <f t="shared" ref="JB117" si="329">IC117/IC113-1</f>
        <v>-8.5891160931949262E-2</v>
      </c>
      <c r="JC117" s="2349">
        <f t="shared" ref="JC117" si="330">ID117/ID113-1</f>
        <v>7.0682485442776777E-3</v>
      </c>
      <c r="JD117" s="2349">
        <f t="shared" ref="JD117" si="331">IE117/IE113-1</f>
        <v>8.0078080943113417E-3</v>
      </c>
      <c r="JE117" s="2349">
        <f t="shared" ref="JE117" si="332">IF117/IF113-1</f>
        <v>9.4402723803994615E-3</v>
      </c>
      <c r="JF117" s="2349">
        <f t="shared" ref="JF117" si="333">IG117/IG113-1</f>
        <v>6.6404866551428299E-3</v>
      </c>
      <c r="JG117" s="2349">
        <f t="shared" ref="JG117" si="334">IH117/IH113-1</f>
        <v>-1.7480771419633778E-2</v>
      </c>
      <c r="JH117" s="2349">
        <f t="shared" ref="JH117" si="335">II117/II113-1</f>
        <v>2.6031663386165027E-2</v>
      </c>
      <c r="JI117" s="2350">
        <f t="shared" ref="JI117" si="336">IJ117/IJ113-1</f>
        <v>-9.8460065759981008E-3</v>
      </c>
      <c r="JJ117" s="2350">
        <f t="shared" ref="JJ117" si="337">IK117/IK113-1</f>
        <v>-1.0642214192532085E-2</v>
      </c>
      <c r="JK117" s="2349">
        <f t="shared" ref="JK117" si="338">IL117/IL113-1</f>
        <v>-2.1608014365345762E-2</v>
      </c>
      <c r="JL117" s="2349">
        <f t="shared" ref="JL117" si="339">IM117/IM113-1</f>
        <v>-9.6835260624126063E-2</v>
      </c>
      <c r="JM117" s="2349">
        <f t="shared" ref="JM117" si="340">IN117/IN113-1</f>
        <v>5.7623788655039032E-3</v>
      </c>
      <c r="JN117" s="2350">
        <f t="shared" ref="JN117" si="341">IO117/IO113-1</f>
        <v>-1.0968928794987898E-2</v>
      </c>
      <c r="JO117" s="1980"/>
      <c r="JP117" s="1981"/>
      <c r="JQ117" s="6393" t="s">
        <v>4323</v>
      </c>
      <c r="JR117" s="6394">
        <v>1315477.9604603301</v>
      </c>
      <c r="JS117" s="6394">
        <v>65458.567000238545</v>
      </c>
      <c r="JT117" s="6394">
        <v>958073.19626773463</v>
      </c>
      <c r="JU117" s="6394">
        <v>3369595.2115826514</v>
      </c>
      <c r="JV117" s="6394">
        <v>609585.29710691236</v>
      </c>
      <c r="JW117" s="6394">
        <v>862684.99881372659</v>
      </c>
      <c r="JX117" s="6394">
        <v>7180875.2312315935</v>
      </c>
      <c r="JY117" s="6394">
        <v>3398469.5040372922</v>
      </c>
      <c r="JZ117" s="6394">
        <v>487089.54856594256</v>
      </c>
      <c r="KA117" s="6394">
        <v>1423997.9485679318</v>
      </c>
      <c r="KB117" s="6394">
        <v>975720.94635766977</v>
      </c>
      <c r="KC117" s="6394">
        <v>2502056.1943427562</v>
      </c>
      <c r="KD117" s="6394">
        <v>1772933.6906787092</v>
      </c>
      <c r="KE117" s="6394">
        <v>1273353.2416976097</v>
      </c>
      <c r="KF117" s="6394">
        <v>1155829.4112186038</v>
      </c>
      <c r="KG117" s="6394">
        <v>618951.64082304854</v>
      </c>
      <c r="KH117" s="6394">
        <v>157155.32288365756</v>
      </c>
      <c r="KI117" s="6394">
        <v>13765557.449173223</v>
      </c>
      <c r="KJ117" s="6394">
        <v>20946432.680404812</v>
      </c>
      <c r="KK117" s="6394">
        <v>1693258.7804342001</v>
      </c>
      <c r="KL117" s="6394">
        <v>205056.43256516001</v>
      </c>
      <c r="KM117" s="6394">
        <v>2335198.098410985</v>
      </c>
      <c r="KN117" s="6394">
        <v>25179945.991815157</v>
      </c>
      <c r="KO117" s="1858"/>
      <c r="KP117" s="1899" t="str">
        <f t="shared" ref="KP117" si="342">JQ117</f>
        <v>IV 19</v>
      </c>
      <c r="KQ117" s="2349">
        <f t="shared" ref="KQ117" si="343">JR117/JR113-1</f>
        <v>0.58581989876304741</v>
      </c>
      <c r="KR117" s="2349">
        <f t="shared" ref="KR117" si="344">JS117/JS113-1</f>
        <v>6.0721992863322249E-2</v>
      </c>
      <c r="KS117" s="2349">
        <f t="shared" ref="KS117" si="345">JT117/JT113-1</f>
        <v>0.48675657699630048</v>
      </c>
      <c r="KT117" s="2349">
        <f t="shared" ref="KT117" si="346">JU117/JU113-1</f>
        <v>0.53599146019109756</v>
      </c>
      <c r="KU117" s="2349">
        <f t="shared" ref="KU117" si="347">JV117/JV113-1</f>
        <v>0.49808064153368448</v>
      </c>
      <c r="KV117" s="2349">
        <f t="shared" ref="KV117" si="348">JW117/JW113-1</f>
        <v>0.46008509121694918</v>
      </c>
      <c r="KW117" s="2350">
        <f t="shared" ref="KW117" si="349">JX117/JX113-1</f>
        <v>0.51906838700575708</v>
      </c>
      <c r="KX117" s="2349">
        <f t="shared" ref="KX117" si="350">JY117/JY113-1</f>
        <v>0.4934909238858467</v>
      </c>
      <c r="KY117" s="2349">
        <f t="shared" ref="KY117" si="351">JZ117/JZ113-1</f>
        <v>0.44993277795157716</v>
      </c>
      <c r="KZ117" s="2349">
        <f t="shared" ref="KZ117" si="352">KA117/KA113-1</f>
        <v>0.48902424364938968</v>
      </c>
      <c r="LA117" s="2349">
        <f t="shared" ref="LA117" si="353">KB117/KB113-1</f>
        <v>0.53537966153335104</v>
      </c>
      <c r="LB117" s="2349">
        <f t="shared" ref="LB117" si="354">KC117/KC113-1</f>
        <v>0.43132455373529011</v>
      </c>
      <c r="LC117" s="2349">
        <f t="shared" ref="LC117" si="355">KD117/KD113-1</f>
        <v>0.39981001569325425</v>
      </c>
      <c r="LD117" s="2349">
        <f t="shared" ref="LD117" si="356">KE117/KE113-1</f>
        <v>0.4546435195373677</v>
      </c>
      <c r="LE117" s="2349">
        <f t="shared" ref="LE117" si="357">KF117/KF113-1</f>
        <v>0.42945990614142371</v>
      </c>
      <c r="LF117" s="2349">
        <f t="shared" ref="LF117" si="358">KG117/KG113-1</f>
        <v>0.45754350225244234</v>
      </c>
      <c r="LG117" s="2349">
        <f t="shared" ref="LG117" si="359">KH117/KH113-1</f>
        <v>0.52598831608204732</v>
      </c>
      <c r="LH117" s="2350">
        <f t="shared" ref="LH117" si="360">KI117/KI113-1</f>
        <v>0.45984054804750407</v>
      </c>
      <c r="LI117" s="2350">
        <f t="shared" ref="LI117" si="361">KJ117/KJ113-1</f>
        <v>0.47961777565828356</v>
      </c>
      <c r="LJ117" s="2349">
        <f t="shared" ref="LJ117" si="362">KK117/KK113-1</f>
        <v>0.37993426507532302</v>
      </c>
      <c r="LK117" s="2349">
        <f t="shared" ref="LK117" si="363">KL117/KL113-1</f>
        <v>0.76714464525148052</v>
      </c>
      <c r="LL117" s="2349">
        <f t="shared" ref="LL117" si="364">KM117/KM113-1</f>
        <v>0.82467734896003075</v>
      </c>
      <c r="LM117" s="2350">
        <f t="shared" ref="LM117" si="365">KN117/KN113-1</f>
        <v>0.50063441594193958</v>
      </c>
      <c r="LN117" s="1980"/>
      <c r="LO117" s="1981"/>
      <c r="LP117" s="6401" t="s">
        <v>4323</v>
      </c>
      <c r="LQ117" s="6399">
        <v>3726.6355109616879</v>
      </c>
      <c r="LR117" s="6399">
        <v>3310.0960375109926</v>
      </c>
      <c r="LS117" s="6399">
        <v>4442.4249602816399</v>
      </c>
      <c r="LT117" s="6399">
        <v>3026.6275074338878</v>
      </c>
      <c r="LU117" s="6399">
        <v>5011.46077455458</v>
      </c>
      <c r="LV117" s="6399">
        <v>4473.0749911799858</v>
      </c>
      <c r="LW117" s="6399">
        <v>3561.5002166697436</v>
      </c>
      <c r="LX117" s="6399">
        <v>4047.0080836402117</v>
      </c>
      <c r="LY117" s="6399">
        <v>4042.8611468571185</v>
      </c>
      <c r="LZ117" s="6399">
        <v>2554.9865180999059</v>
      </c>
      <c r="MA117" s="6399">
        <v>3883.9232533662839</v>
      </c>
      <c r="MB117" s="6399">
        <v>3277.5813609397069</v>
      </c>
      <c r="MC117" s="6399">
        <v>5301.5202904358648</v>
      </c>
      <c r="MD117" s="6399">
        <v>4529.9789086843184</v>
      </c>
      <c r="ME117" s="6399">
        <v>5046.6181263498383</v>
      </c>
      <c r="MF117" s="6399">
        <v>3525.3350693201169</v>
      </c>
      <c r="MG117" s="6399">
        <v>3649.3214195284613</v>
      </c>
      <c r="MH117" s="6399">
        <v>3828.7029983108555</v>
      </c>
      <c r="MI117" s="6399">
        <v>3732.6970689379737</v>
      </c>
      <c r="MJ117" s="6399">
        <v>3473.8183054852293</v>
      </c>
      <c r="MK117" s="6399">
        <v>3292.9886295763977</v>
      </c>
      <c r="ML117" s="6399">
        <v>4147.0004744739417</v>
      </c>
      <c r="MM117" s="6399">
        <v>3744.5537241338393</v>
      </c>
      <c r="MN117" s="101"/>
      <c r="MO117" s="1899" t="str">
        <f t="shared" ref="MO117" si="366">LP117</f>
        <v>IV 19</v>
      </c>
      <c r="MP117" s="2349">
        <f t="shared" ref="MP117" si="367">LQ117/LQ113-1</f>
        <v>0.567279594887937</v>
      </c>
      <c r="MQ117" s="2349">
        <f t="shared" ref="MQ117" si="368">LR117/LR113-1</f>
        <v>0.3182075047031292</v>
      </c>
      <c r="MR117" s="2349">
        <f t="shared" ref="MR117" si="369">LS117/LS113-1</f>
        <v>0.46168450526390892</v>
      </c>
      <c r="MS117" s="2349">
        <f t="shared" ref="MS117" si="370">LT117/LT113-1</f>
        <v>0.5660643238995644</v>
      </c>
      <c r="MT117" s="2349">
        <f t="shared" ref="MT117" si="371">LU117/LU113-1</f>
        <v>0.4467370731240532</v>
      </c>
      <c r="MU117" s="2349">
        <f t="shared" ref="MU117" si="372">LV117/LV113-1</f>
        <v>0.53537745974672646</v>
      </c>
      <c r="MV117" s="2350">
        <f t="shared" ref="MV117" si="373">LW117/LW113-1</f>
        <v>0.53761016815128149</v>
      </c>
      <c r="MW117" s="2349">
        <f t="shared" ref="MW117" si="374">LX117/LX113-1</f>
        <v>0.53639811468121623</v>
      </c>
      <c r="MX117" s="2349">
        <f t="shared" ref="MX117" si="375">LY117/LY113-1</f>
        <v>0.43454777433380842</v>
      </c>
      <c r="MY117" s="2349">
        <f t="shared" ref="MY117" si="376">LZ117/LZ113-1</f>
        <v>0.48748223934457457</v>
      </c>
      <c r="MZ117" s="2349">
        <f t="shared" ref="MZ117" si="377">MA117/MA113-1</f>
        <v>0.67964644461670054</v>
      </c>
      <c r="NA117" s="2349">
        <f t="shared" ref="NA117" si="378">MB117/MB113-1</f>
        <v>0.421278603316386</v>
      </c>
      <c r="NB117" s="2349">
        <f t="shared" ref="NB117" si="379">MC117/MC113-1</f>
        <v>0.38868965543001521</v>
      </c>
      <c r="NC117" s="2349">
        <f t="shared" ref="NC117" si="380">MD117/MD113-1</f>
        <v>0.44103971214375837</v>
      </c>
      <c r="ND117" s="2349">
        <f t="shared" ref="ND117" si="381">ME117/ME113-1</f>
        <v>0.42003021445245214</v>
      </c>
      <c r="NE117" s="2349">
        <f t="shared" ref="NE117" si="382">MF117/MF113-1</f>
        <v>0.48347580368318543</v>
      </c>
      <c r="NF117" s="2349">
        <f t="shared" ref="NF117" si="383">MG117/MG113-1</f>
        <v>0.48727214815759012</v>
      </c>
      <c r="NG117" s="2350">
        <f t="shared" ref="NG117" si="384">MH117/MH113-1</f>
        <v>0.47435707752821643</v>
      </c>
      <c r="NH117" s="2350">
        <f t="shared" ref="NH117" si="385">MI117/MI113-1</f>
        <v>0.49553356418041261</v>
      </c>
      <c r="NI117" s="2349">
        <f t="shared" ref="NI117" si="386">MJ117/MJ113-1</f>
        <v>0.41041043399410126</v>
      </c>
      <c r="NJ117" s="2349">
        <f t="shared" ref="NJ117" si="387">MK117/MK113-1</f>
        <v>0.95661385814580679</v>
      </c>
      <c r="NK117" s="2349">
        <f t="shared" ref="NK117" si="388">ML117/ML113-1</f>
        <v>0.81422310806480969</v>
      </c>
      <c r="NL117" s="2350">
        <f t="shared" ref="NL117" si="389">MM117/MM113-1</f>
        <v>0.51727732285862538</v>
      </c>
    </row>
    <row r="118" spans="1:376">
      <c r="A118" s="2143" t="s">
        <v>4057</v>
      </c>
      <c r="B118" s="4314">
        <f t="shared" si="174"/>
        <v>357096.41554109339</v>
      </c>
      <c r="C118" s="4314">
        <f t="shared" si="317"/>
        <v>578553.04424240452</v>
      </c>
      <c r="D118" s="4316">
        <f t="shared" si="244"/>
        <v>2.0434885555865367E-2</v>
      </c>
      <c r="E118" s="4316">
        <f t="shared" si="244"/>
        <v>-6.188755144024438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6357" t="s">
        <v>4469</v>
      </c>
      <c r="BZ118" s="6358">
        <v>607869.14959540777</v>
      </c>
      <c r="CA118" s="6358">
        <v>118578.04404809623</v>
      </c>
      <c r="CB118" s="6358">
        <v>726447.19364350406</v>
      </c>
      <c r="CC118" s="6358">
        <v>415985.9180798551</v>
      </c>
      <c r="CD118" s="6358">
        <v>88041.424788219345</v>
      </c>
      <c r="CE118" s="6358">
        <v>76224.56279945602</v>
      </c>
      <c r="CF118" s="6358">
        <v>44960.516085117459</v>
      </c>
      <c r="CG118" s="6358">
        <v>20206.344214454857</v>
      </c>
      <c r="CH118" s="6358">
        <v>24754.171870662605</v>
      </c>
      <c r="CI118" s="6358">
        <v>37985.125385184096</v>
      </c>
      <c r="CJ118" s="6358">
        <v>15169.960300326293</v>
      </c>
      <c r="CK118" s="6358">
        <v>22815.165084857803</v>
      </c>
      <c r="CL118" s="6358">
        <v>6975.3906999333685</v>
      </c>
      <c r="CM118" s="6358">
        <v>5036.3839141285653</v>
      </c>
      <c r="CN118" s="6358">
        <v>1939.006785804803</v>
      </c>
      <c r="CO118" s="6358">
        <v>27248.936170335684</v>
      </c>
      <c r="CP118" s="6358">
        <v>3541.2853022497393</v>
      </c>
      <c r="CQ118" s="6358">
        <v>473.82524175315143</v>
      </c>
      <c r="CR118" s="6358">
        <v>136695.40646659848</v>
      </c>
      <c r="CS118" s="6358">
        <v>726447.19364350406</v>
      </c>
      <c r="CT118" s="6358">
        <v>-5772.4044856663359</v>
      </c>
      <c r="CU118" s="6358">
        <v>15272.285995041379</v>
      </c>
      <c r="CV118" s="6358">
        <v>0</v>
      </c>
      <c r="CW118" s="1844"/>
      <c r="CX118" s="1843"/>
      <c r="CY118" s="3202">
        <v>44012</v>
      </c>
      <c r="CZ118" s="6383" t="s">
        <v>4469</v>
      </c>
      <c r="DA118" s="6380">
        <v>23436530.393230543</v>
      </c>
      <c r="DB118" s="6380">
        <v>3003610.2739204247</v>
      </c>
      <c r="DC118" s="6380">
        <v>26440140.667150967</v>
      </c>
      <c r="DD118" s="6380">
        <v>15551392.938699413</v>
      </c>
      <c r="DE118" s="6380">
        <v>4090708.1006136867</v>
      </c>
      <c r="DF118" s="6380">
        <v>2240851.1168177803</v>
      </c>
      <c r="DG118" s="6380">
        <v>1121781.5074187708</v>
      </c>
      <c r="DH118" s="6380">
        <v>636624.30382872</v>
      </c>
      <c r="DI118" s="6380">
        <v>485157.20359005081</v>
      </c>
      <c r="DJ118" s="6380">
        <v>878916.46720567183</v>
      </c>
      <c r="DK118" s="6380">
        <v>439232.29876561026</v>
      </c>
      <c r="DL118" s="6380">
        <v>439684.1684400615</v>
      </c>
      <c r="DM118" s="6380">
        <v>242865.04021309904</v>
      </c>
      <c r="DN118" s="6380">
        <v>197392.00506310974</v>
      </c>
      <c r="DO118" s="6380">
        <v>45473.035149989308</v>
      </c>
      <c r="DP118" s="6380">
        <v>968008.77679622429</v>
      </c>
      <c r="DQ118" s="6380">
        <v>134272.03017419417</v>
      </c>
      <c r="DR118" s="6380">
        <v>16788.802428591003</v>
      </c>
      <c r="DS118" s="6380">
        <v>4318114.4010047531</v>
      </c>
      <c r="DT118" s="6380">
        <v>26440140.667150963</v>
      </c>
      <c r="DU118" s="6380">
        <v>-634670.76481593121</v>
      </c>
      <c r="DV118" s="6380">
        <v>873744.87483126065</v>
      </c>
      <c r="DW118" s="6380">
        <v>0</v>
      </c>
      <c r="DX118" s="1844"/>
      <c r="DY118" s="1843"/>
      <c r="DZ118" s="6391" t="s">
        <v>4469</v>
      </c>
      <c r="EA118" s="6399">
        <v>3855.5222631103561</v>
      </c>
      <c r="EB118" s="6399">
        <v>2533.0239658044416</v>
      </c>
      <c r="EC118" s="6399">
        <v>3639.650741100691</v>
      </c>
      <c r="ED118" s="6399">
        <v>3738.4421594084047</v>
      </c>
      <c r="EE118" s="6399">
        <v>4646.344729715297</v>
      </c>
      <c r="EF118" s="6399">
        <v>2939.8018624434435</v>
      </c>
      <c r="EG118" s="6399">
        <v>2495.0369904452582</v>
      </c>
      <c r="EH118" s="6399">
        <v>3150.6159504761035</v>
      </c>
      <c r="EI118" s="6399">
        <v>1959.9007638992546</v>
      </c>
      <c r="EJ118" s="6399">
        <v>2313.8437962047342</v>
      </c>
      <c r="EK118" s="6399">
        <v>2895.4083601402881</v>
      </c>
      <c r="EL118" s="6399">
        <v>1927.1575147701888</v>
      </c>
      <c r="EM118" s="6399">
        <v>3481.7410330208313</v>
      </c>
      <c r="EN118" s="6399">
        <v>3919.3200603585055</v>
      </c>
      <c r="EO118" s="6399">
        <v>2345.171532296381</v>
      </c>
      <c r="EP118" s="6399">
        <v>3552.4644732737806</v>
      </c>
      <c r="EQ118" s="6399">
        <v>3791.6185428181302</v>
      </c>
      <c r="ER118" s="6399">
        <v>3543.2477945819228</v>
      </c>
      <c r="ES118" s="6399">
        <v>3158.931607595669</v>
      </c>
      <c r="ET118" s="6399">
        <v>3639.6507411006901</v>
      </c>
      <c r="EX118" s="1854" t="s">
        <v>2380</v>
      </c>
      <c r="EY118" s="1848">
        <v>12520.410399521274</v>
      </c>
      <c r="EZ118" s="1848">
        <v>287.36599664103687</v>
      </c>
      <c r="FA118" s="1848">
        <v>5003.867044189461</v>
      </c>
      <c r="FB118" s="1848">
        <v>55363.992489499607</v>
      </c>
      <c r="FC118" s="1848">
        <v>9462.1471171051526</v>
      </c>
      <c r="FD118" s="1848">
        <v>20896.005317985742</v>
      </c>
      <c r="FE118" s="1848">
        <v>103533.78836494227</v>
      </c>
      <c r="FF118" s="1848">
        <v>45908.666058933122</v>
      </c>
      <c r="FG118" s="1848">
        <v>10471.178127768446</v>
      </c>
      <c r="FH118" s="1848">
        <v>40707.764107203984</v>
      </c>
      <c r="FI118" s="1848">
        <v>20143.1172729354</v>
      </c>
      <c r="FJ118" s="1848">
        <v>48738.041566159809</v>
      </c>
      <c r="FK118" s="1848">
        <v>17320.096419583511</v>
      </c>
      <c r="FL118" s="1848">
        <v>24025.54379154044</v>
      </c>
      <c r="FM118" s="1848">
        <v>19244.132449857949</v>
      </c>
      <c r="FN118" s="1848">
        <v>226558.53979398267</v>
      </c>
      <c r="FO118" s="1848">
        <v>4419.8104268786028</v>
      </c>
      <c r="FP118" s="1848">
        <v>325672.51773204631</v>
      </c>
      <c r="FQ118" s="1848">
        <v>26893.49748927628</v>
      </c>
      <c r="FR118" s="1848">
        <v>4530.4003197708189</v>
      </c>
      <c r="FS118" s="1848">
        <v>357096.41554109339</v>
      </c>
      <c r="FT118" s="1980"/>
      <c r="FU118" s="1981"/>
      <c r="FV118" s="1854" t="s">
        <v>2380</v>
      </c>
      <c r="FW118" s="1862">
        <v>48069.560915863578</v>
      </c>
      <c r="FX118" s="1862">
        <v>1139.0867080271796</v>
      </c>
      <c r="FY118" s="1862">
        <v>35229.713779982972</v>
      </c>
      <c r="FZ118" s="1862">
        <v>190327.38137888795</v>
      </c>
      <c r="GA118" s="1862">
        <v>13539.159181909343</v>
      </c>
      <c r="GB118" s="1862">
        <v>51876.469171426616</v>
      </c>
      <c r="GC118" s="1862">
        <v>340181.37113609764</v>
      </c>
      <c r="GD118" s="1862">
        <v>109487.4065801504</v>
      </c>
      <c r="GE118" s="1862">
        <v>31648.254529210913</v>
      </c>
      <c r="GF118" s="1862">
        <v>82903.376655596265</v>
      </c>
      <c r="GG118" s="1862">
        <v>53241.676287161477</v>
      </c>
      <c r="GH118" s="1862">
        <v>114154.8952492418</v>
      </c>
      <c r="GI118" s="1862">
        <v>63312.734214987518</v>
      </c>
      <c r="GJ118" s="1862">
        <v>76605.518020249729</v>
      </c>
      <c r="GK118" s="1862">
        <v>40368.461448393806</v>
      </c>
      <c r="GL118" s="1862">
        <v>571722.32298499183</v>
      </c>
      <c r="GM118" s="1862">
        <v>9915.9333946504757</v>
      </c>
      <c r="GN118" s="1862">
        <v>901987.76072643907</v>
      </c>
      <c r="GO118" s="1862">
        <v>84202.757569119989</v>
      </c>
      <c r="GP118" s="1862">
        <v>6771.7303031600013</v>
      </c>
      <c r="GQ118" s="1862">
        <v>992962.24859871902</v>
      </c>
      <c r="GR118" s="1980"/>
      <c r="GS118" s="1981"/>
      <c r="GT118" s="1897" t="s">
        <v>2380</v>
      </c>
      <c r="GU118" s="1886">
        <v>383.92959481345395</v>
      </c>
      <c r="GV118" s="1886">
        <v>396.38882865117455</v>
      </c>
      <c r="GW118" s="1886">
        <v>704.04975729505156</v>
      </c>
      <c r="GX118" s="1886">
        <v>343.77466801185921</v>
      </c>
      <c r="GY118" s="1886">
        <v>143.08759961503864</v>
      </c>
      <c r="GZ118" s="1886">
        <v>248.26022190363423</v>
      </c>
      <c r="HA118" s="1886">
        <v>328.57038896037051</v>
      </c>
      <c r="HB118" s="1886">
        <v>238.48962729520613</v>
      </c>
      <c r="HC118" s="1886">
        <v>302.24158297224568</v>
      </c>
      <c r="HD118" s="1886">
        <v>203.65495004164327</v>
      </c>
      <c r="HE118" s="1886">
        <v>264.31696527278729</v>
      </c>
      <c r="HF118" s="1886">
        <v>234.22134246876007</v>
      </c>
      <c r="HG118" s="1886">
        <v>365.5449293192213</v>
      </c>
      <c r="HH118" s="1886">
        <v>318.85029818647877</v>
      </c>
      <c r="HI118" s="1886">
        <v>209.77023284150067</v>
      </c>
      <c r="HJ118" s="1886">
        <v>252.35081560151218</v>
      </c>
      <c r="HK118" s="1886">
        <v>224.35200691748656</v>
      </c>
      <c r="HL118" s="1886">
        <v>276.96158306749356</v>
      </c>
      <c r="HM118" s="1886">
        <v>313.09708825598324</v>
      </c>
      <c r="HN118" s="1886">
        <v>149.47311109810636</v>
      </c>
      <c r="HO118" s="1886">
        <v>278.06558827932355</v>
      </c>
      <c r="HP118" s="1860"/>
      <c r="HQ118" s="1819"/>
      <c r="HR118" s="6406" t="s">
        <v>4468</v>
      </c>
      <c r="HS118" s="6407">
        <v>38294.242845870802</v>
      </c>
      <c r="HT118" s="6407">
        <v>1578.0469643471054</v>
      </c>
      <c r="HU118" s="6407">
        <v>20970.687023258375</v>
      </c>
      <c r="HV118" s="6407">
        <v>92789.541766435228</v>
      </c>
      <c r="HW118" s="6407">
        <v>12722.153205241326</v>
      </c>
      <c r="HX118" s="6407">
        <v>17454.195220258061</v>
      </c>
      <c r="HY118" s="6407">
        <v>183808.8670254109</v>
      </c>
      <c r="HZ118" s="6407">
        <v>76774.479288004761</v>
      </c>
      <c r="IA118" s="6407">
        <v>10359.062748471797</v>
      </c>
      <c r="IB118" s="6407">
        <v>52848.293102651238</v>
      </c>
      <c r="IC118" s="6407">
        <v>24648.557591056386</v>
      </c>
      <c r="ID118" s="6407">
        <v>71268.458171581777</v>
      </c>
      <c r="IE118" s="6407">
        <v>33166.978680059154</v>
      </c>
      <c r="IF118" s="6407">
        <v>26923.285739410621</v>
      </c>
      <c r="IG118" s="6407">
        <v>22528.462110423043</v>
      </c>
      <c r="IH118" s="6407">
        <v>16914.415871490222</v>
      </c>
      <c r="II118" s="6407">
        <v>4459.0199281685354</v>
      </c>
      <c r="IJ118" s="6407">
        <v>339891.01323131751</v>
      </c>
      <c r="IK118" s="6407">
        <v>523699.88025672844</v>
      </c>
      <c r="IL118" s="6407">
        <v>51153.43847781865</v>
      </c>
      <c r="IM118" s="6407">
        <v>5395.633112417564</v>
      </c>
      <c r="IN118" s="6407">
        <v>50722.541904519712</v>
      </c>
      <c r="IO118" s="6407">
        <v>630971.49375148444</v>
      </c>
      <c r="IP118" s="1816"/>
      <c r="IQ118" s="1806"/>
      <c r="IR118" s="2351"/>
      <c r="IS118" s="2351"/>
      <c r="IT118" s="2351"/>
      <c r="IU118" s="2351"/>
      <c r="IV118" s="2351"/>
      <c r="IW118" s="2351"/>
      <c r="IX118" s="2352"/>
      <c r="IY118" s="2351"/>
      <c r="IZ118" s="2351"/>
      <c r="JA118" s="2351"/>
      <c r="JB118" s="2351"/>
      <c r="JC118" s="2351"/>
      <c r="JD118" s="2351"/>
      <c r="JE118" s="2351"/>
      <c r="JF118" s="2351"/>
      <c r="JG118" s="2351"/>
      <c r="JH118" s="2351"/>
      <c r="JI118" s="2352"/>
      <c r="JJ118" s="2352"/>
      <c r="JK118" s="2351"/>
      <c r="JL118" s="2351"/>
      <c r="JM118" s="2351"/>
      <c r="JN118" s="2352"/>
      <c r="JO118" s="1980"/>
      <c r="JP118" s="1981"/>
      <c r="JQ118" s="6392" t="s">
        <v>4468</v>
      </c>
      <c r="JR118" s="6398">
        <v>1175982.5442083846</v>
      </c>
      <c r="JS118" s="6398">
        <v>54867.898283144874</v>
      </c>
      <c r="JT118" s="6398">
        <v>947468.69663188467</v>
      </c>
      <c r="JU118" s="6398">
        <v>3191216.8172845566</v>
      </c>
      <c r="JV118" s="6398">
        <v>538222.94329164724</v>
      </c>
      <c r="JW118" s="6398">
        <v>937906.98039936088</v>
      </c>
      <c r="JX118" s="6398">
        <v>6845665.880098979</v>
      </c>
      <c r="JY118" s="6398">
        <v>3460421.8024031566</v>
      </c>
      <c r="JZ118" s="6398">
        <v>507696.28820613748</v>
      </c>
      <c r="KA118" s="6398">
        <v>1517071.947761867</v>
      </c>
      <c r="KB118" s="6398">
        <v>1068237.6420580805</v>
      </c>
      <c r="KC118" s="6398">
        <v>2485562.8485599346</v>
      </c>
      <c r="KD118" s="6398">
        <v>1617693.4468372383</v>
      </c>
      <c r="KE118" s="6398">
        <v>1330261.3618396919</v>
      </c>
      <c r="KF118" s="6398">
        <v>1105765.265679749</v>
      </c>
      <c r="KG118" s="6398">
        <v>701369.42031409615</v>
      </c>
      <c r="KH118" s="6398">
        <v>168327.90382293999</v>
      </c>
      <c r="KI118" s="6398">
        <v>13962407.927482892</v>
      </c>
      <c r="KJ118" s="6398">
        <v>20808073.807581872</v>
      </c>
      <c r="KK118" s="6398">
        <v>1795453.0625190805</v>
      </c>
      <c r="KL118" s="6398">
        <v>167897.03343120005</v>
      </c>
      <c r="KM118" s="6398">
        <v>2019809.2717554448</v>
      </c>
      <c r="KN118" s="6398">
        <v>24791233.175287597</v>
      </c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858"/>
      <c r="LM118" s="1858"/>
      <c r="LN118" s="1980"/>
      <c r="LO118" s="1981"/>
      <c r="LP118" s="6392" t="s">
        <v>4468</v>
      </c>
      <c r="LQ118" s="6409">
        <v>3070.9121184130913</v>
      </c>
      <c r="LR118" s="6409">
        <v>3476.9496423603391</v>
      </c>
      <c r="LS118" s="6409">
        <v>4518.0622627244247</v>
      </c>
      <c r="LT118" s="6409">
        <v>3439.1988111303681</v>
      </c>
      <c r="LU118" s="6409">
        <v>4230.5963040117131</v>
      </c>
      <c r="LV118" s="6409">
        <v>5373.533231201558</v>
      </c>
      <c r="LW118" s="6409">
        <v>3724.3393046716242</v>
      </c>
      <c r="LX118" s="6409">
        <v>4507.2553203806783</v>
      </c>
      <c r="LY118" s="6409">
        <v>4900.9867063604233</v>
      </c>
      <c r="LZ118" s="6409">
        <v>2870.6167383971006</v>
      </c>
      <c r="MA118" s="6409">
        <v>4333.874865138906</v>
      </c>
      <c r="MB118" s="6409">
        <v>3487.6057548148983</v>
      </c>
      <c r="MC118" s="6409">
        <v>4877.4217948583828</v>
      </c>
      <c r="MD118" s="6409">
        <v>4940.9324505011646</v>
      </c>
      <c r="ME118" s="6409">
        <v>4908.3033731279611</v>
      </c>
      <c r="MF118" s="6409">
        <v>4146.5778401267544</v>
      </c>
      <c r="MG118" s="6409">
        <v>3774.9977917698552</v>
      </c>
      <c r="MH118" s="6409">
        <v>4107.9073538142011</v>
      </c>
      <c r="MI118" s="6409">
        <v>3973.2821396448144</v>
      </c>
      <c r="MJ118" s="6409">
        <v>3509.9362153291645</v>
      </c>
      <c r="MK118" s="6409">
        <v>3111.7207180895998</v>
      </c>
      <c r="ML118" s="6409">
        <v>3982.0742334986699</v>
      </c>
      <c r="MM118" s="6409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143" t="s">
        <v>4058</v>
      </c>
      <c r="B119" s="4314">
        <f t="shared" ref="B119:B136" si="390">J119</f>
        <v>393181.278878916</v>
      </c>
      <c r="C119" s="4314">
        <f t="shared" si="317"/>
        <v>631197.75186006888</v>
      </c>
      <c r="D119" s="4316">
        <f t="shared" si="244"/>
        <v>-7.6874098569886806E-3</v>
      </c>
      <c r="E119" s="4316">
        <f t="shared" si="244"/>
        <v>-0.11274547152620917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6359" t="s">
        <v>4470</v>
      </c>
      <c r="BZ119" s="6360">
        <v>614795.25448208407</v>
      </c>
      <c r="CA119" s="6360">
        <v>137828.29840600138</v>
      </c>
      <c r="CB119" s="6360">
        <v>752623.55288808548</v>
      </c>
      <c r="CC119" s="6360">
        <v>408461.85269061895</v>
      </c>
      <c r="CD119" s="6360">
        <v>90647.343933588854</v>
      </c>
      <c r="CE119" s="6360">
        <v>115499.62399519619</v>
      </c>
      <c r="CF119" s="6360">
        <v>62049.439107255617</v>
      </c>
      <c r="CG119" s="6360">
        <v>30226.413378883066</v>
      </c>
      <c r="CH119" s="6360">
        <v>31823.025728372548</v>
      </c>
      <c r="CI119" s="6360">
        <v>49850.410842320482</v>
      </c>
      <c r="CJ119" s="6360">
        <v>21981.180713139627</v>
      </c>
      <c r="CK119" s="6360">
        <v>27869.230129180854</v>
      </c>
      <c r="CL119" s="6360">
        <v>12199.028264935128</v>
      </c>
      <c r="CM119" s="6360">
        <v>8245.2326657434369</v>
      </c>
      <c r="CN119" s="6360">
        <v>3953.795599191692</v>
      </c>
      <c r="CO119" s="6360">
        <v>46819.916059088799</v>
      </c>
      <c r="CP119" s="6360">
        <v>6066.0294573896235</v>
      </c>
      <c r="CQ119" s="6360">
        <v>564.23937146216656</v>
      </c>
      <c r="CR119" s="6360">
        <v>136420.46676091998</v>
      </c>
      <c r="CS119" s="6360">
        <v>752623.55288808548</v>
      </c>
      <c r="CT119" s="6360">
        <v>2524.1609880048381</v>
      </c>
      <c r="CU119" s="6360">
        <v>-929.89548024338853</v>
      </c>
      <c r="CV119" s="6360">
        <v>0</v>
      </c>
      <c r="CW119" s="1844"/>
      <c r="CX119" s="1843"/>
      <c r="CY119" s="3202">
        <v>44104</v>
      </c>
      <c r="CZ119" s="6384" t="s">
        <v>4470</v>
      </c>
      <c r="DA119" s="6382">
        <v>27255590.924271621</v>
      </c>
      <c r="DB119" s="6382">
        <v>3901718.9931863123</v>
      </c>
      <c r="DC119" s="6382">
        <v>31157309.917457934</v>
      </c>
      <c r="DD119" s="6382">
        <v>17080194.163055845</v>
      </c>
      <c r="DE119" s="6382">
        <v>4138197.4430517908</v>
      </c>
      <c r="DF119" s="6382">
        <v>3958329.7101108842</v>
      </c>
      <c r="DG119" s="6382">
        <v>1808215.4696736196</v>
      </c>
      <c r="DH119" s="6382">
        <v>1078368.0856347778</v>
      </c>
      <c r="DI119" s="6382">
        <v>729847.38403884182</v>
      </c>
      <c r="DJ119" s="6382">
        <v>1336459.2565144585</v>
      </c>
      <c r="DK119" s="6382">
        <v>710744.70583989518</v>
      </c>
      <c r="DL119" s="6382">
        <v>625714.55067456316</v>
      </c>
      <c r="DM119" s="6382">
        <v>471756.21315916127</v>
      </c>
      <c r="DN119" s="6382">
        <v>367623.37979488267</v>
      </c>
      <c r="DO119" s="6382">
        <v>104132.83336427863</v>
      </c>
      <c r="DP119" s="6382">
        <v>1837812.1149277177</v>
      </c>
      <c r="DQ119" s="6382">
        <v>289633.6803413133</v>
      </c>
      <c r="DR119" s="6382">
        <v>22668.44516823356</v>
      </c>
      <c r="DS119" s="6382">
        <v>4918790.3864956982</v>
      </c>
      <c r="DT119" s="6382">
        <v>31157309.917457934</v>
      </c>
      <c r="DU119" s="6382">
        <v>363473.12417440355</v>
      </c>
      <c r="DV119" s="6382">
        <v>698325.09056930919</v>
      </c>
      <c r="DW119" s="6382">
        <v>0</v>
      </c>
      <c r="DX119" s="1844"/>
      <c r="DY119" s="1843"/>
      <c r="DZ119" s="6408" t="s">
        <v>4470</v>
      </c>
      <c r="EA119" s="6409">
        <v>4433.2793276409202</v>
      </c>
      <c r="EB119" s="6409">
        <v>2830.8547941969091</v>
      </c>
      <c r="EC119" s="6409">
        <v>4139.8265836746941</v>
      </c>
      <c r="ED119" s="6409">
        <v>4181.5885744397501</v>
      </c>
      <c r="EE119" s="6409">
        <v>4565.1612760805956</v>
      </c>
      <c r="EF119" s="6409">
        <v>3427.1364470203962</v>
      </c>
      <c r="EG119" s="6409">
        <v>2914.1528041019469</v>
      </c>
      <c r="EH119" s="6409">
        <v>3567.6349427158725</v>
      </c>
      <c r="EI119" s="6409">
        <v>2293.4569147148368</v>
      </c>
      <c r="EJ119" s="6409">
        <v>2680.9393020686443</v>
      </c>
      <c r="EK119" s="6409">
        <v>3233.4236960029875</v>
      </c>
      <c r="EL119" s="6409">
        <v>2245.1806087725413</v>
      </c>
      <c r="EM119" s="6409">
        <v>3867.1622272995032</v>
      </c>
      <c r="EN119" s="6409">
        <v>4458.6174180657363</v>
      </c>
      <c r="EO119" s="6409">
        <v>2633.7434688218937</v>
      </c>
      <c r="EP119" s="6409">
        <v>3925.2785344773315</v>
      </c>
      <c r="EQ119" s="6409">
        <v>4774.6830505163834</v>
      </c>
      <c r="ER119" s="6409">
        <v>4017.5227597979715</v>
      </c>
      <c r="ES119" s="6409">
        <v>3605.6102894853689</v>
      </c>
      <c r="ET119" s="6409">
        <v>4139.8265836746941</v>
      </c>
      <c r="EX119" s="1859" t="s">
        <v>2513</v>
      </c>
      <c r="EY119" s="1858">
        <v>23101.421279377686</v>
      </c>
      <c r="EZ119" s="1858">
        <v>552.23291599940023</v>
      </c>
      <c r="FA119" s="1858">
        <v>5131.4994711808331</v>
      </c>
      <c r="FB119" s="1858">
        <v>60967.488929850035</v>
      </c>
      <c r="FC119" s="1858">
        <v>9963.0627043580171</v>
      </c>
      <c r="FD119" s="1858">
        <v>21906.239018107412</v>
      </c>
      <c r="FE119" s="1858">
        <v>121621.94431887339</v>
      </c>
      <c r="FF119" s="1858">
        <v>52392.842984622053</v>
      </c>
      <c r="FG119" s="1858">
        <v>8414.6594282760088</v>
      </c>
      <c r="FH119" s="1858">
        <v>44433.41030224273</v>
      </c>
      <c r="FI119" s="1858">
        <v>20892.614820053739</v>
      </c>
      <c r="FJ119" s="1858">
        <v>49452.271632566844</v>
      </c>
      <c r="FK119" s="1858">
        <v>17043.647646665693</v>
      </c>
      <c r="FL119" s="1858">
        <v>30988.391315916047</v>
      </c>
      <c r="FM119" s="1858">
        <v>22931.239985565811</v>
      </c>
      <c r="FN119" s="1858">
        <v>246549.07811590892</v>
      </c>
      <c r="FO119" s="1858">
        <v>4440.3567821937704</v>
      </c>
      <c r="FP119" s="1858">
        <v>363730.66565258853</v>
      </c>
      <c r="FQ119" s="1858">
        <v>24276.476014369742</v>
      </c>
      <c r="FR119" s="1858">
        <v>5174.1372119577263</v>
      </c>
      <c r="FS119" s="1858">
        <v>393181.278878916</v>
      </c>
      <c r="FT119" s="1980"/>
      <c r="FU119" s="1981"/>
      <c r="FV119" s="1868" t="s">
        <v>2513</v>
      </c>
      <c r="FW119" s="1870">
        <v>140907.48110739767</v>
      </c>
      <c r="FX119" s="1870">
        <v>2843.5169241208773</v>
      </c>
      <c r="FY119" s="1870">
        <v>32020.358863980618</v>
      </c>
      <c r="FZ119" s="1870">
        <v>211928.93375369775</v>
      </c>
      <c r="GA119" s="1870">
        <v>13227.492486907573</v>
      </c>
      <c r="GB119" s="1870">
        <v>60492.201702869446</v>
      </c>
      <c r="GC119" s="1870">
        <v>461419.98483897396</v>
      </c>
      <c r="GD119" s="1870">
        <v>136762.40214139962</v>
      </c>
      <c r="GE119" s="1870">
        <v>23174.46427507386</v>
      </c>
      <c r="GF119" s="1870">
        <v>86516.649185375398</v>
      </c>
      <c r="GG119" s="1870">
        <v>58972.664675505919</v>
      </c>
      <c r="GH119" s="1870">
        <v>114798.78291971159</v>
      </c>
      <c r="GI119" s="1870">
        <v>70571.351447808906</v>
      </c>
      <c r="GJ119" s="1870">
        <v>107189.64722831943</v>
      </c>
      <c r="GK119" s="1870">
        <v>50774.401252707939</v>
      </c>
      <c r="GL119" s="1870">
        <v>648760.3631259026</v>
      </c>
      <c r="GM119" s="1870">
        <v>8981.7510867314832</v>
      </c>
      <c r="GN119" s="1870">
        <v>1101198.5968781451</v>
      </c>
      <c r="GO119" s="1870">
        <v>87048.108191197243</v>
      </c>
      <c r="GP119" s="1870">
        <v>7125.7337455600009</v>
      </c>
      <c r="GQ119" s="1870">
        <v>1195372.4388149024</v>
      </c>
      <c r="GR119" s="1980"/>
      <c r="GS119" s="1981"/>
      <c r="GT119" s="1898" t="s">
        <v>2513</v>
      </c>
      <c r="GU119" s="1896">
        <v>609.95156706303521</v>
      </c>
      <c r="GV119" s="1896">
        <v>514.91261055579048</v>
      </c>
      <c r="GW119" s="1896">
        <v>623.99614467098957</v>
      </c>
      <c r="GX119" s="1896">
        <v>347.60974656106612</v>
      </c>
      <c r="GY119" s="1896">
        <v>132.76532407169975</v>
      </c>
      <c r="GZ119" s="1896">
        <v>276.14143008696004</v>
      </c>
      <c r="HA119" s="1896">
        <v>379.38875868420928</v>
      </c>
      <c r="HB119" s="1896">
        <v>261.03260359729109</v>
      </c>
      <c r="HC119" s="1896">
        <v>275.40584942986618</v>
      </c>
      <c r="HD119" s="1896">
        <v>194.71080116713114</v>
      </c>
      <c r="HE119" s="1896">
        <v>282.26560046902847</v>
      </c>
      <c r="HF119" s="1896">
        <v>232.14056529631844</v>
      </c>
      <c r="HG119" s="1896">
        <v>414.06248774225878</v>
      </c>
      <c r="HH119" s="1896">
        <v>345.90258698993972</v>
      </c>
      <c r="HI119" s="1896">
        <v>221.42021663315265</v>
      </c>
      <c r="HJ119" s="1896">
        <v>263.136397865947</v>
      </c>
      <c r="HK119" s="1896">
        <v>202.27543702679731</v>
      </c>
      <c r="HL119" s="1896">
        <v>302.75110153344542</v>
      </c>
      <c r="HM119" s="1896">
        <v>358.56978640421983</v>
      </c>
      <c r="HN119" s="1896">
        <v>137.7182987937008</v>
      </c>
      <c r="HO119" s="1896">
        <v>304.02577717415409</v>
      </c>
      <c r="HP119" s="1860"/>
      <c r="HQ119" s="1819"/>
      <c r="HR119" s="6401" t="s">
        <v>4469</v>
      </c>
      <c r="HS119" s="6402">
        <v>91964.631665154186</v>
      </c>
      <c r="HT119" s="6402">
        <v>1762.1206102231313</v>
      </c>
      <c r="HU119" s="6402">
        <v>17794.359629413175</v>
      </c>
      <c r="HV119" s="6402">
        <v>87594.071599166506</v>
      </c>
      <c r="HW119" s="6402">
        <v>11454.449880899505</v>
      </c>
      <c r="HX119" s="6402">
        <v>10571.992507692903</v>
      </c>
      <c r="HY119" s="6402">
        <v>221141.6258925494</v>
      </c>
      <c r="HZ119" s="6402">
        <v>70856.555924557877</v>
      </c>
      <c r="IA119" s="6402">
        <v>2896.465950745855</v>
      </c>
      <c r="IB119" s="6402">
        <v>46141.938222541779</v>
      </c>
      <c r="IC119" s="6402">
        <v>24943.809977548652</v>
      </c>
      <c r="ID119" s="6402">
        <v>64970.521948040165</v>
      </c>
      <c r="IE119" s="6402">
        <v>29164.117431324266</v>
      </c>
      <c r="IF119" s="6402">
        <v>25027.960884136322</v>
      </c>
      <c r="IG119" s="6402">
        <v>19515.542005006624</v>
      </c>
      <c r="IH119" s="6402">
        <v>5862.5442047118522</v>
      </c>
      <c r="II119" s="6402">
        <v>2715.275933795343</v>
      </c>
      <c r="IJ119" s="6402">
        <v>292094.73248240876</v>
      </c>
      <c r="IK119" s="6402">
        <v>513236.3583749581</v>
      </c>
      <c r="IL119" s="6402">
        <v>41790.581620803547</v>
      </c>
      <c r="IM119" s="6402">
        <v>5004.0264834247391</v>
      </c>
      <c r="IN119" s="6402">
        <v>47838.183116221393</v>
      </c>
      <c r="IO119" s="6402">
        <v>607869.14959540777</v>
      </c>
      <c r="IP119" s="1816"/>
      <c r="IQ119" s="1899"/>
      <c r="IR119" s="2349"/>
      <c r="IS119" s="2349"/>
      <c r="IT119" s="2349"/>
      <c r="IU119" s="2349"/>
      <c r="IV119" s="2349"/>
      <c r="IW119" s="2349"/>
      <c r="IX119" s="2350"/>
      <c r="IY119" s="2349"/>
      <c r="IZ119" s="2349"/>
      <c r="JA119" s="2349"/>
      <c r="JB119" s="2349"/>
      <c r="JC119" s="2349"/>
      <c r="JD119" s="2349"/>
      <c r="JE119" s="2349"/>
      <c r="JF119" s="2349"/>
      <c r="JG119" s="2349"/>
      <c r="JH119" s="2349"/>
      <c r="JI119" s="2350"/>
      <c r="JJ119" s="2350"/>
      <c r="JK119" s="2349"/>
      <c r="JL119" s="2349"/>
      <c r="JM119" s="2349"/>
      <c r="JN119" s="2350"/>
      <c r="JO119" s="1980"/>
      <c r="JP119" s="1981"/>
      <c r="JQ119" s="6393" t="s">
        <v>4469</v>
      </c>
      <c r="JR119" s="6394">
        <v>2487444.2792074662</v>
      </c>
      <c r="JS119" s="6394">
        <v>100197.33538359929</v>
      </c>
      <c r="JT119" s="6394">
        <v>555275.23301572655</v>
      </c>
      <c r="JU119" s="6394">
        <v>3028204.4675434581</v>
      </c>
      <c r="JV119" s="6394">
        <v>564669.3902633416</v>
      </c>
      <c r="JW119" s="6394">
        <v>499215.39482968103</v>
      </c>
      <c r="JX119" s="6394">
        <v>7235006.1002432723</v>
      </c>
      <c r="JY119" s="6394">
        <v>3215329.6370773073</v>
      </c>
      <c r="JZ119" s="6394">
        <v>152193.978594393</v>
      </c>
      <c r="KA119" s="6394">
        <v>1329657.6388368404</v>
      </c>
      <c r="KB119" s="6394">
        <v>1210153.4739652902</v>
      </c>
      <c r="KC119" s="6394">
        <v>2200962.6438998147</v>
      </c>
      <c r="KD119" s="6394">
        <v>1550000.6817028425</v>
      </c>
      <c r="KE119" s="6394">
        <v>1345561.564938626</v>
      </c>
      <c r="KF119" s="6394">
        <v>1022716.757500252</v>
      </c>
      <c r="KG119" s="6394">
        <v>309904.5352195265</v>
      </c>
      <c r="KH119" s="6394">
        <v>129251.07462355644</v>
      </c>
      <c r="KI119" s="6394">
        <v>12465731.986358449</v>
      </c>
      <c r="KJ119" s="6394">
        <v>19700738.086601723</v>
      </c>
      <c r="KK119" s="6394">
        <v>1596488.3359437198</v>
      </c>
      <c r="KL119" s="6394">
        <v>162627.03700951996</v>
      </c>
      <c r="KM119" s="6394">
        <v>1976676.9336755786</v>
      </c>
      <c r="KN119" s="6394">
        <v>23436530.393230543</v>
      </c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858"/>
      <c r="LM119" s="1858"/>
      <c r="LN119" s="1980"/>
      <c r="LO119" s="1981"/>
      <c r="LP119" s="6401" t="s">
        <v>4469</v>
      </c>
      <c r="LQ119" s="6399">
        <v>2704.7836044886485</v>
      </c>
      <c r="LR119" s="6399">
        <v>5686.1791867306774</v>
      </c>
      <c r="LS119" s="6399">
        <v>3120.5125926413489</v>
      </c>
      <c r="LT119" s="6399">
        <v>3457.088376255218</v>
      </c>
      <c r="LU119" s="6399">
        <v>4929.6945391060435</v>
      </c>
      <c r="LV119" s="6399">
        <v>4722.0558893360721</v>
      </c>
      <c r="LW119" s="6399">
        <v>3271.6618009124581</v>
      </c>
      <c r="LX119" s="6399">
        <v>4537.8011887858629</v>
      </c>
      <c r="LY119" s="6399">
        <v>5254.4715243485689</v>
      </c>
      <c r="LZ119" s="6399">
        <v>2881.6683695078527</v>
      </c>
      <c r="MA119" s="6399">
        <v>4851.5181724625127</v>
      </c>
      <c r="MB119" s="6399">
        <v>3387.6326954245856</v>
      </c>
      <c r="MC119" s="6399">
        <v>5314.7525734416195</v>
      </c>
      <c r="MD119" s="6399">
        <v>5376.2332903096967</v>
      </c>
      <c r="ME119" s="6399">
        <v>5240.5244867802221</v>
      </c>
      <c r="MF119" s="6399">
        <v>5286.1782256660781</v>
      </c>
      <c r="MG119" s="6399">
        <v>4760.1451113991434</v>
      </c>
      <c r="MH119" s="6399">
        <v>4267.7017419713966</v>
      </c>
      <c r="MI119" s="6399">
        <v>3838.5312663700333</v>
      </c>
      <c r="MJ119" s="6399">
        <v>3820.2108561920099</v>
      </c>
      <c r="MK119" s="6399">
        <v>3249.9235874990527</v>
      </c>
      <c r="ML119" s="6399">
        <v>4132.0067045048572</v>
      </c>
      <c r="MM119" s="6399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143" t="s">
        <v>4059</v>
      </c>
      <c r="B120" s="4314">
        <f t="shared" si="390"/>
        <v>391678.88827603369</v>
      </c>
      <c r="C120" s="4314">
        <f t="shared" si="317"/>
        <v>610519.85461172729</v>
      </c>
      <c r="D120" s="4316">
        <f t="shared" si="244"/>
        <v>-3.4610837393410643E-3</v>
      </c>
      <c r="E120" s="4316">
        <f t="shared" si="244"/>
        <v>-5.6511799640529548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6357" t="s">
        <v>4471</v>
      </c>
      <c r="BZ120" s="6361">
        <v>643709.72581160907</v>
      </c>
      <c r="CA120" s="6361">
        <v>147876.21340733394</v>
      </c>
      <c r="CB120" s="6361">
        <v>791585.93921894301</v>
      </c>
      <c r="CC120" s="6361">
        <v>413952.41760248307</v>
      </c>
      <c r="CD120" s="6361">
        <v>96831.943768633282</v>
      </c>
      <c r="CE120" s="6361">
        <v>128202.67745435472</v>
      </c>
      <c r="CF120" s="6361">
        <v>69902.177230061425</v>
      </c>
      <c r="CG120" s="6361">
        <v>34785.960590431685</v>
      </c>
      <c r="CH120" s="6361">
        <v>35116.21663962974</v>
      </c>
      <c r="CI120" s="6361">
        <v>56457.182563465583</v>
      </c>
      <c r="CJ120" s="6361">
        <v>25352.593258473622</v>
      </c>
      <c r="CK120" s="6361">
        <v>31104.589304991958</v>
      </c>
      <c r="CL120" s="6361">
        <v>13444.994666595847</v>
      </c>
      <c r="CM120" s="6361">
        <v>9433.3673319580612</v>
      </c>
      <c r="CN120" s="6361">
        <v>4011.6273346377852</v>
      </c>
      <c r="CO120" s="6361">
        <v>52855.855009912579</v>
      </c>
      <c r="CP120" s="6361">
        <v>4808.4738088193953</v>
      </c>
      <c r="CQ120" s="6361">
        <v>636.17140556132381</v>
      </c>
      <c r="CR120" s="6361">
        <v>116155.50128001309</v>
      </c>
      <c r="CS120" s="6361">
        <v>791585.93921894301</v>
      </c>
      <c r="CT120" s="6361">
        <v>30247.679020655243</v>
      </c>
      <c r="CU120" s="6361">
        <v>6195.7200928036009</v>
      </c>
      <c r="CV120" s="6361">
        <v>0</v>
      </c>
      <c r="CW120" s="1844"/>
      <c r="CX120" s="1843"/>
      <c r="CY120" s="3202">
        <v>44196</v>
      </c>
      <c r="CZ120" s="6385" t="s">
        <v>4471</v>
      </c>
      <c r="DA120" s="6381">
        <v>32601598.10777824</v>
      </c>
      <c r="DB120" s="6381">
        <v>4643478.1423491817</v>
      </c>
      <c r="DC120" s="6381">
        <v>37245076.25012742</v>
      </c>
      <c r="DD120" s="6381">
        <v>19195769.611514661</v>
      </c>
      <c r="DE120" s="6381">
        <v>5308274.2549959663</v>
      </c>
      <c r="DF120" s="6381">
        <v>5144994.2661916977</v>
      </c>
      <c r="DG120" s="6381">
        <v>2403269.9420995926</v>
      </c>
      <c r="DH120" s="6381">
        <v>1459906.3358829608</v>
      </c>
      <c r="DI120" s="6381">
        <v>943363.60621663183</v>
      </c>
      <c r="DJ120" s="6381">
        <v>1801474.772844932</v>
      </c>
      <c r="DK120" s="6381">
        <v>964070.62288901687</v>
      </c>
      <c r="DL120" s="6381">
        <v>837404.14995591529</v>
      </c>
      <c r="DM120" s="6381">
        <v>601795.16925466049</v>
      </c>
      <c r="DN120" s="6381">
        <v>495835.71299394389</v>
      </c>
      <c r="DO120" s="6381">
        <v>105959.45626071656</v>
      </c>
      <c r="DP120" s="6381">
        <v>2391862.5925540989</v>
      </c>
      <c r="DQ120" s="6381">
        <v>320919.80406606226</v>
      </c>
      <c r="DR120" s="6381">
        <v>28941.927471943935</v>
      </c>
      <c r="DS120" s="6381">
        <v>4837876.8218295109</v>
      </c>
      <c r="DT120" s="6381">
        <v>37245076.250127427</v>
      </c>
      <c r="DU120" s="6381">
        <v>1391187.5694063983</v>
      </c>
      <c r="DV120" s="6381">
        <v>1366973.7261891861</v>
      </c>
      <c r="DW120" s="6381">
        <v>0</v>
      </c>
      <c r="DX120" s="1844"/>
      <c r="DY120" s="1843"/>
      <c r="DZ120" s="6391" t="s">
        <v>4471</v>
      </c>
      <c r="EA120" s="6409">
        <v>5064.6427730563091</v>
      </c>
      <c r="EB120" s="6409">
        <v>3140.1116077799757</v>
      </c>
      <c r="EC120" s="6409">
        <v>4705.1209988491073</v>
      </c>
      <c r="ED120" s="6409">
        <v>4637.1922943927057</v>
      </c>
      <c r="EE120" s="6409">
        <v>5481.9453667886328</v>
      </c>
      <c r="EF120" s="6409">
        <v>4013.1722428523544</v>
      </c>
      <c r="EG120" s="6409">
        <v>3438.0473360507381</v>
      </c>
      <c r="EH120" s="6409">
        <v>4196.8262802106619</v>
      </c>
      <c r="EI120" s="6409">
        <v>2686.4044492538433</v>
      </c>
      <c r="EJ120" s="6409">
        <v>3190.8690640377395</v>
      </c>
      <c r="EK120" s="6409">
        <v>3802.6509282903226</v>
      </c>
      <c r="EL120" s="6409">
        <v>2692.2205650904411</v>
      </c>
      <c r="EM120" s="6409">
        <v>4475.9792337428253</v>
      </c>
      <c r="EN120" s="6409">
        <v>5256.1900278617104</v>
      </c>
      <c r="EO120" s="6409">
        <v>2641.3085618852419</v>
      </c>
      <c r="EP120" s="6409">
        <v>4525.2557017676263</v>
      </c>
      <c r="EQ120" s="6409">
        <v>6674.0470433144847</v>
      </c>
      <c r="ER120" s="6409">
        <v>4549.3914405673604</v>
      </c>
      <c r="ES120" s="6409">
        <v>4165.000166601636</v>
      </c>
      <c r="ET120" s="6409">
        <v>4705.1209988491082</v>
      </c>
      <c r="EX120" s="1854" t="s">
        <v>2514</v>
      </c>
      <c r="EY120" s="1848">
        <v>14560.339925861939</v>
      </c>
      <c r="EZ120" s="1848">
        <v>514.16783475293744</v>
      </c>
      <c r="FA120" s="1848">
        <v>5022.8451960330758</v>
      </c>
      <c r="FB120" s="1848">
        <v>63323.767421501092</v>
      </c>
      <c r="FC120" s="1848">
        <v>10507.735163507632</v>
      </c>
      <c r="FD120" s="1848">
        <v>23506.131069739989</v>
      </c>
      <c r="FE120" s="1848">
        <v>117434.98661139667</v>
      </c>
      <c r="FF120" s="1848">
        <v>48136.798301391937</v>
      </c>
      <c r="FG120" s="1848">
        <v>8853.7903200314795</v>
      </c>
      <c r="FH120" s="1848">
        <v>45258.092921951436</v>
      </c>
      <c r="FI120" s="1848">
        <v>20218.70047261841</v>
      </c>
      <c r="FJ120" s="1848">
        <v>53113.910557690215</v>
      </c>
      <c r="FK120" s="1848">
        <v>17976.134224880305</v>
      </c>
      <c r="FL120" s="1848">
        <v>31537.059473305926</v>
      </c>
      <c r="FM120" s="1848">
        <v>22622.913886850121</v>
      </c>
      <c r="FN120" s="1848">
        <v>247717.40015871986</v>
      </c>
      <c r="FO120" s="1848">
        <v>4008.0558321404146</v>
      </c>
      <c r="FP120" s="1848">
        <v>361144.33093797608</v>
      </c>
      <c r="FQ120" s="1848">
        <v>25537.132503459299</v>
      </c>
      <c r="FR120" s="1848">
        <v>4997.4248345982987</v>
      </c>
      <c r="FS120" s="1848">
        <v>391678.88827603369</v>
      </c>
      <c r="FT120" s="1980"/>
      <c r="FU120" s="1981"/>
      <c r="FV120" s="1854" t="s">
        <v>2514</v>
      </c>
      <c r="FW120" s="1862">
        <v>60325.97647437542</v>
      </c>
      <c r="FX120" s="1862">
        <v>2526.8087761524921</v>
      </c>
      <c r="FY120" s="1862">
        <v>43517.709998825027</v>
      </c>
      <c r="FZ120" s="1862">
        <v>231564.65021256448</v>
      </c>
      <c r="GA120" s="1862">
        <v>13713.629870139157</v>
      </c>
      <c r="GB120" s="1862">
        <v>62138.71188185404</v>
      </c>
      <c r="GC120" s="1862">
        <v>413787.48721391062</v>
      </c>
      <c r="GD120" s="1862">
        <v>129666.1780870665</v>
      </c>
      <c r="GE120" s="1862">
        <v>24562.572347305795</v>
      </c>
      <c r="GF120" s="1862">
        <v>86545.075952255633</v>
      </c>
      <c r="GG120" s="1862">
        <v>63835.371955557646</v>
      </c>
      <c r="GH120" s="1862">
        <v>128031.21519589159</v>
      </c>
      <c r="GI120" s="1862">
        <v>76892.434272950195</v>
      </c>
      <c r="GJ120" s="1862">
        <v>102227.75538473453</v>
      </c>
      <c r="GK120" s="1862">
        <v>50117.052181492523</v>
      </c>
      <c r="GL120" s="1862">
        <v>661877.65537725436</v>
      </c>
      <c r="GM120" s="1862">
        <v>11329.516944040666</v>
      </c>
      <c r="GN120" s="1862">
        <v>1064335.6256471241</v>
      </c>
      <c r="GO120" s="1862">
        <v>96322.720415420481</v>
      </c>
      <c r="GP120" s="1862">
        <v>8136.5613970000004</v>
      </c>
      <c r="GQ120" s="1862">
        <v>1168794.9074595447</v>
      </c>
      <c r="GR120" s="1980"/>
      <c r="GS120" s="1981"/>
      <c r="GT120" s="1897" t="s">
        <v>2514</v>
      </c>
      <c r="GU120" s="1886">
        <v>414.31708862253265</v>
      </c>
      <c r="GV120" s="1886">
        <v>491.43657097232614</v>
      </c>
      <c r="GW120" s="1886">
        <v>866.3956044911414</v>
      </c>
      <c r="GX120" s="1886">
        <v>365.68362818845566</v>
      </c>
      <c r="GY120" s="1886">
        <v>130.5098544714497</v>
      </c>
      <c r="GZ120" s="1886">
        <v>264.35108226656109</v>
      </c>
      <c r="HA120" s="1886">
        <v>352.35452325904549</v>
      </c>
      <c r="HB120" s="1886">
        <v>269.37017554679585</v>
      </c>
      <c r="HC120" s="1886">
        <v>277.42437373667627</v>
      </c>
      <c r="HD120" s="1886">
        <v>191.22563582496613</v>
      </c>
      <c r="HE120" s="1886">
        <v>315.72440593799791</v>
      </c>
      <c r="HF120" s="1886">
        <v>241.05025190496789</v>
      </c>
      <c r="HG120" s="1886">
        <v>427.74733049403551</v>
      </c>
      <c r="HH120" s="1886">
        <v>324.15119574246825</v>
      </c>
      <c r="HI120" s="1886">
        <v>221.53225898377195</v>
      </c>
      <c r="HJ120" s="1886">
        <v>267.19061921091122</v>
      </c>
      <c r="HK120" s="1886">
        <v>282.66864082056429</v>
      </c>
      <c r="HL120" s="1886">
        <v>294.71198478536166</v>
      </c>
      <c r="HM120" s="1886">
        <v>377.18690774061048</v>
      </c>
      <c r="HN120" s="1886">
        <v>162.81508309377165</v>
      </c>
      <c r="HO120" s="1886">
        <v>298.40640954736432</v>
      </c>
      <c r="HP120" s="1860"/>
      <c r="HQ120" s="1819"/>
      <c r="HR120" s="6406" t="s">
        <v>4470</v>
      </c>
      <c r="HS120" s="6407">
        <v>34766.185695668064</v>
      </c>
      <c r="HT120" s="6407">
        <v>2775.1546448241174</v>
      </c>
      <c r="HU120" s="6407">
        <v>19204.884924639002</v>
      </c>
      <c r="HV120" s="6407">
        <v>106229.49266585366</v>
      </c>
      <c r="HW120" s="6407">
        <v>12671.621114921272</v>
      </c>
      <c r="HX120" s="6407">
        <v>17266.670949940126</v>
      </c>
      <c r="HY120" s="6407">
        <v>192914.00999584625</v>
      </c>
      <c r="HZ120" s="6407">
        <v>82384.645243096398</v>
      </c>
      <c r="IA120" s="6407">
        <v>4484.8637642395361</v>
      </c>
      <c r="IB120" s="6407">
        <v>45028.842828692752</v>
      </c>
      <c r="IC120" s="6407">
        <v>26353.720589548473</v>
      </c>
      <c r="ID120" s="6407">
        <v>71429.892478274982</v>
      </c>
      <c r="IE120" s="6407">
        <v>29983.584533789865</v>
      </c>
      <c r="IF120" s="6407">
        <v>26167.479129548959</v>
      </c>
      <c r="IG120" s="6407">
        <v>21925.852278963266</v>
      </c>
      <c r="IH120" s="6407">
        <v>8219.4890668587632</v>
      </c>
      <c r="II120" s="6407">
        <v>3352.6096801715921</v>
      </c>
      <c r="IJ120" s="6407">
        <v>319330.97959318454</v>
      </c>
      <c r="IK120" s="6407">
        <v>512244.98958903085</v>
      </c>
      <c r="IL120" s="6407">
        <v>48191.86426127085</v>
      </c>
      <c r="IM120" s="6407">
        <v>6065.1379898363011</v>
      </c>
      <c r="IN120" s="6407">
        <v>48293.262641946036</v>
      </c>
      <c r="IO120" s="6407">
        <v>614795.25448208407</v>
      </c>
      <c r="IP120" s="1816"/>
      <c r="IQ120" s="1806"/>
      <c r="IR120" s="2351"/>
      <c r="IS120" s="2351"/>
      <c r="IT120" s="2351"/>
      <c r="IU120" s="2351"/>
      <c r="IV120" s="2351"/>
      <c r="IW120" s="2351"/>
      <c r="IX120" s="2352"/>
      <c r="IY120" s="2351"/>
      <c r="IZ120" s="2351"/>
      <c r="JA120" s="2351"/>
      <c r="JB120" s="2351"/>
      <c r="JC120" s="2351"/>
      <c r="JD120" s="2351"/>
      <c r="JE120" s="2351"/>
      <c r="JF120" s="2351"/>
      <c r="JG120" s="2351"/>
      <c r="JH120" s="2351"/>
      <c r="JI120" s="2352"/>
      <c r="JJ120" s="2352"/>
      <c r="JK120" s="2351"/>
      <c r="JL120" s="2351"/>
      <c r="JM120" s="2351"/>
      <c r="JN120" s="2352"/>
      <c r="JO120" s="1980"/>
      <c r="JP120" s="1981"/>
      <c r="JQ120" s="6392" t="s">
        <v>4470</v>
      </c>
      <c r="JR120" s="6398">
        <v>1280129.8450470748</v>
      </c>
      <c r="JS120" s="6398">
        <v>116006.80515199012</v>
      </c>
      <c r="JT120" s="6398">
        <v>859368.83908881911</v>
      </c>
      <c r="JU120" s="6398">
        <v>3993756.5416233619</v>
      </c>
      <c r="JV120" s="6398">
        <v>725034.24018795381</v>
      </c>
      <c r="JW120" s="6398">
        <v>917164.62593970378</v>
      </c>
      <c r="JX120" s="6398">
        <v>7891460.897038904</v>
      </c>
      <c r="JY120" s="6398">
        <v>4366539.2830589982</v>
      </c>
      <c r="JZ120" s="6398">
        <v>251795.33442997746</v>
      </c>
      <c r="KA120" s="6398">
        <v>1349862.1645776797</v>
      </c>
      <c r="KB120" s="6398">
        <v>1182718.6933429544</v>
      </c>
      <c r="KC120" s="6398">
        <v>2746012.2276543388</v>
      </c>
      <c r="KD120" s="6398">
        <v>1601852.0854040962</v>
      </c>
      <c r="KE120" s="6398">
        <v>1361243.0167526288</v>
      </c>
      <c r="KF120" s="6398">
        <v>1238050.8913331577</v>
      </c>
      <c r="KG120" s="6398">
        <v>439417.20906919538</v>
      </c>
      <c r="KH120" s="6398">
        <v>154351.7366302126</v>
      </c>
      <c r="KI120" s="6398">
        <v>14691842.642253241</v>
      </c>
      <c r="KJ120" s="6398">
        <v>22583303.539292146</v>
      </c>
      <c r="KK120" s="6398">
        <v>1892109.8952606397</v>
      </c>
      <c r="KL120" s="6398">
        <v>207694.88681808003</v>
      </c>
      <c r="KM120" s="6398">
        <v>2572482.6029007533</v>
      </c>
      <c r="KN120" s="6398">
        <v>27255590.924271621</v>
      </c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858"/>
      <c r="LM120" s="1858"/>
      <c r="LN120" s="1980"/>
      <c r="LO120" s="1981"/>
      <c r="LP120" s="6392" t="s">
        <v>4470</v>
      </c>
      <c r="LQ120" s="6409">
        <v>3682.1118550447759</v>
      </c>
      <c r="LR120" s="6409">
        <v>4180.1924576834654</v>
      </c>
      <c r="LS120" s="6409">
        <v>4474.7408925438949</v>
      </c>
      <c r="LT120" s="6409">
        <v>3759.5553187717642</v>
      </c>
      <c r="LU120" s="6409">
        <v>5721.7165318666357</v>
      </c>
      <c r="LV120" s="6409">
        <v>5311.762925226094</v>
      </c>
      <c r="LW120" s="6409">
        <v>4090.6624133772452</v>
      </c>
      <c r="LX120" s="6409">
        <v>5300.1858176052556</v>
      </c>
      <c r="LY120" s="6409">
        <v>5614.3363024243936</v>
      </c>
      <c r="LZ120" s="6409">
        <v>2997.7722716816879</v>
      </c>
      <c r="MA120" s="6409">
        <v>4487.8623089447356</v>
      </c>
      <c r="MB120" s="6409">
        <v>3844.3460187057171</v>
      </c>
      <c r="MC120" s="6409">
        <v>5342.430234113257</v>
      </c>
      <c r="MD120" s="6409">
        <v>5202.0410908266658</v>
      </c>
      <c r="ME120" s="6409">
        <v>5646.534855664444</v>
      </c>
      <c r="MF120" s="6409">
        <v>5346.0404350550125</v>
      </c>
      <c r="MG120" s="6409">
        <v>4603.9280248785963</v>
      </c>
      <c r="MH120" s="6409">
        <v>4600.8197078060157</v>
      </c>
      <c r="MI120" s="6409">
        <v>4408.6919341876846</v>
      </c>
      <c r="MJ120" s="6409">
        <v>3926.2019103527905</v>
      </c>
      <c r="MK120" s="6409">
        <v>3424.4049709359665</v>
      </c>
      <c r="ML120" s="6409">
        <v>5326.7939711871413</v>
      </c>
      <c r="MM120" s="6409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143" t="s">
        <v>4060</v>
      </c>
      <c r="B121" s="4314">
        <f t="shared" si="390"/>
        <v>404860.95623410388</v>
      </c>
      <c r="C121" s="4314">
        <f t="shared" si="317"/>
        <v>615220.85493729718</v>
      </c>
      <c r="D121" s="4316">
        <f t="shared" si="244"/>
        <v>2.6094604812626043E-2</v>
      </c>
      <c r="E121" s="4316">
        <f t="shared" si="244"/>
        <v>2.8199822612746672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6344"/>
      <c r="CW121" s="1844"/>
      <c r="CX121" s="1843"/>
      <c r="CY121" s="3202">
        <v>44286</v>
      </c>
      <c r="CZ121" s="2218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19"/>
      <c r="DV121" s="2220"/>
      <c r="DW121" s="6344"/>
      <c r="DX121" s="1844"/>
      <c r="DY121" s="1843"/>
      <c r="DZ121" s="2218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19"/>
      <c r="ES121" s="2219"/>
      <c r="ET121" s="2220"/>
      <c r="EX121" s="1859" t="s">
        <v>2515</v>
      </c>
      <c r="EY121" s="1858">
        <v>12223.494182643291</v>
      </c>
      <c r="EZ121" s="1858">
        <v>352.71840928585766</v>
      </c>
      <c r="FA121" s="1858">
        <v>5615.6639080324612</v>
      </c>
      <c r="FB121" s="1858">
        <v>66356.640996667891</v>
      </c>
      <c r="FC121" s="1858">
        <v>9884.6642115576615</v>
      </c>
      <c r="FD121" s="1858">
        <v>24665.882391552441</v>
      </c>
      <c r="FE121" s="1858">
        <v>119099.0640997396</v>
      </c>
      <c r="FF121" s="1858">
        <v>52566.635038544518</v>
      </c>
      <c r="FG121" s="1858">
        <v>10204.517660263695</v>
      </c>
      <c r="FH121" s="1858">
        <v>49039.050176428071</v>
      </c>
      <c r="FI121" s="1858">
        <v>20491.451579956061</v>
      </c>
      <c r="FJ121" s="1858">
        <v>52209.64280797464</v>
      </c>
      <c r="FK121" s="1858">
        <v>18094.468632227639</v>
      </c>
      <c r="FL121" s="1858">
        <v>31152.481099075125</v>
      </c>
      <c r="FM121" s="1858">
        <v>23658.644084951218</v>
      </c>
      <c r="FN121" s="1858">
        <v>257416.89107942095</v>
      </c>
      <c r="FO121" s="1858">
        <v>4226.708013346175</v>
      </c>
      <c r="FP121" s="1858">
        <v>372289.24716581439</v>
      </c>
      <c r="FQ121" s="1858">
        <v>26937.113173234742</v>
      </c>
      <c r="FR121" s="1858">
        <v>5634.5958950547392</v>
      </c>
      <c r="FS121" s="1858">
        <v>404860.95623410388</v>
      </c>
      <c r="FT121" s="1980"/>
      <c r="FU121" s="1981"/>
      <c r="FV121" s="1868" t="s">
        <v>2515</v>
      </c>
      <c r="FW121" s="1870">
        <v>59529.383301775226</v>
      </c>
      <c r="FX121" s="1870">
        <v>2109.582306220896</v>
      </c>
      <c r="FY121" s="1870">
        <v>43279.754421055048</v>
      </c>
      <c r="FZ121" s="1870">
        <v>262932.90010705224</v>
      </c>
      <c r="GA121" s="1870">
        <v>13357.112806518098</v>
      </c>
      <c r="GB121" s="1870">
        <v>66124.995455110504</v>
      </c>
      <c r="GC121" s="1870">
        <v>447333.72839773202</v>
      </c>
      <c r="GD121" s="1870">
        <v>139152.63675131169</v>
      </c>
      <c r="GE121" s="1870">
        <v>30011.661131531495</v>
      </c>
      <c r="GF121" s="1870">
        <v>90816.071356143439</v>
      </c>
      <c r="GG121" s="1870">
        <v>63328.887810400032</v>
      </c>
      <c r="GH121" s="1870">
        <v>127113.08334561127</v>
      </c>
      <c r="GI121" s="1870">
        <v>81901.672921912337</v>
      </c>
      <c r="GJ121" s="1870">
        <v>102893.16938257788</v>
      </c>
      <c r="GK121" s="1870">
        <v>50275.283505209794</v>
      </c>
      <c r="GL121" s="1870">
        <v>685492.46620469796</v>
      </c>
      <c r="GM121" s="1870">
        <v>12686.465210544311</v>
      </c>
      <c r="GN121" s="1870">
        <v>1120139.7293918855</v>
      </c>
      <c r="GO121" s="1870">
        <v>95798.893728185431</v>
      </c>
      <c r="GP121" s="1870">
        <v>8765.1274723199986</v>
      </c>
      <c r="GQ121" s="1870">
        <v>1224703.750592391</v>
      </c>
      <c r="GR121" s="1980"/>
      <c r="GS121" s="1981"/>
      <c r="GT121" s="1898" t="s">
        <v>2515</v>
      </c>
      <c r="GU121" s="1896">
        <v>487.00790798676678</v>
      </c>
      <c r="GV121" s="1896">
        <v>598.09248700461296</v>
      </c>
      <c r="GW121" s="1896">
        <v>770.69702050988326</v>
      </c>
      <c r="GX121" s="1896">
        <v>396.24202816452907</v>
      </c>
      <c r="GY121" s="1896">
        <v>135.12965661393201</v>
      </c>
      <c r="GZ121" s="1896">
        <v>268.08282957579075</v>
      </c>
      <c r="HA121" s="1896">
        <v>375.59802151183328</v>
      </c>
      <c r="HB121" s="1896">
        <v>264.71665277657189</v>
      </c>
      <c r="HC121" s="1896">
        <v>294.10171191526911</v>
      </c>
      <c r="HD121" s="1896">
        <v>185.19133431298923</v>
      </c>
      <c r="HE121" s="1896">
        <v>309.05027671317282</v>
      </c>
      <c r="HF121" s="1896">
        <v>243.46667877642651</v>
      </c>
      <c r="HG121" s="1896">
        <v>452.63375557787401</v>
      </c>
      <c r="HH121" s="1896">
        <v>330.2888429828231</v>
      </c>
      <c r="HI121" s="1896">
        <v>212.50281007096632</v>
      </c>
      <c r="HJ121" s="1896">
        <v>266.29661454236219</v>
      </c>
      <c r="HK121" s="1896">
        <v>300.15002622574741</v>
      </c>
      <c r="HL121" s="1896">
        <v>300.87888326599585</v>
      </c>
      <c r="HM121" s="1896">
        <v>355.63905126765081</v>
      </c>
      <c r="HN121" s="1896">
        <v>155.55911436369024</v>
      </c>
      <c r="HO121" s="1896">
        <v>302.49984142314457</v>
      </c>
      <c r="HP121" s="1860"/>
      <c r="HQ121" s="1819"/>
      <c r="HR121" s="6401" t="s">
        <v>4471</v>
      </c>
      <c r="HS121" s="6402">
        <v>34566.812038996228</v>
      </c>
      <c r="HT121" s="6402">
        <v>1545.5093221850454</v>
      </c>
      <c r="HU121" s="6402">
        <v>19192.021218136961</v>
      </c>
      <c r="HV121" s="6402">
        <v>113121.79684353294</v>
      </c>
      <c r="HW121" s="6402">
        <v>12185.62837892795</v>
      </c>
      <c r="HX121" s="6402">
        <v>19953.364834175536</v>
      </c>
      <c r="HY121" s="6402">
        <v>200565.13263595465</v>
      </c>
      <c r="HZ121" s="6402">
        <v>86996.487378754478</v>
      </c>
      <c r="IA121" s="6402">
        <v>5568.4315277857195</v>
      </c>
      <c r="IB121" s="6402">
        <v>45213.194550237517</v>
      </c>
      <c r="IC121" s="6402">
        <v>27787.473479224624</v>
      </c>
      <c r="ID121" s="6402">
        <v>74697.756036052902</v>
      </c>
      <c r="IE121" s="6402">
        <v>30756.094780412688</v>
      </c>
      <c r="IF121" s="6402">
        <v>26799.258334423874</v>
      </c>
      <c r="IG121" s="6402">
        <v>22520.373705184273</v>
      </c>
      <c r="IH121" s="6402">
        <v>13282.694508131204</v>
      </c>
      <c r="II121" s="6402">
        <v>3640.098273656728</v>
      </c>
      <c r="IJ121" s="6402">
        <v>337261.862573864</v>
      </c>
      <c r="IK121" s="6402">
        <v>537826.99520981859</v>
      </c>
      <c r="IL121" s="6402">
        <v>48606.373531002326</v>
      </c>
      <c r="IM121" s="6402">
        <v>7049.3290633819151</v>
      </c>
      <c r="IN121" s="6402">
        <v>50227.028007406174</v>
      </c>
      <c r="IO121" s="6402">
        <v>643709.72581160907</v>
      </c>
      <c r="IP121" s="1816"/>
      <c r="IQ121" s="1899"/>
      <c r="IR121" s="2349"/>
      <c r="IS121" s="2349"/>
      <c r="IT121" s="2349"/>
      <c r="IU121" s="2349"/>
      <c r="IV121" s="2349"/>
      <c r="IW121" s="2349"/>
      <c r="IX121" s="2350"/>
      <c r="IY121" s="2349"/>
      <c r="IZ121" s="2349"/>
      <c r="JA121" s="2349"/>
      <c r="JB121" s="2349"/>
      <c r="JC121" s="2349"/>
      <c r="JD121" s="2349"/>
      <c r="JE121" s="2349"/>
      <c r="JF121" s="2349"/>
      <c r="JG121" s="2349"/>
      <c r="JH121" s="2349"/>
      <c r="JI121" s="2350"/>
      <c r="JJ121" s="2350"/>
      <c r="JK121" s="2349"/>
      <c r="JL121" s="2349"/>
      <c r="JM121" s="2349"/>
      <c r="JN121" s="2350"/>
      <c r="JO121" s="1980"/>
      <c r="JP121" s="1981"/>
      <c r="JQ121" s="6395" t="s">
        <v>4471</v>
      </c>
      <c r="JR121" s="6396">
        <v>2101407.1802841923</v>
      </c>
      <c r="JS121" s="6396">
        <v>72738.146672556206</v>
      </c>
      <c r="JT121" s="6396">
        <v>984116.01537628437</v>
      </c>
      <c r="JU121" s="6396">
        <v>4767728.3665498104</v>
      </c>
      <c r="JV121" s="6396">
        <v>629814.17465405585</v>
      </c>
      <c r="JW121" s="6396">
        <v>1146960.5263416222</v>
      </c>
      <c r="JX121" s="6396">
        <v>9702764.4098785222</v>
      </c>
      <c r="JY121" s="6396">
        <v>5003100.2543133451</v>
      </c>
      <c r="JZ121" s="6396">
        <v>320163.2064638841</v>
      </c>
      <c r="KA121" s="6396">
        <v>1433238.6233040863</v>
      </c>
      <c r="KB121" s="6396">
        <v>1404124.4824052651</v>
      </c>
      <c r="KC121" s="6396">
        <v>3426502.8374169846</v>
      </c>
      <c r="KD121" s="6396">
        <v>2093910.68699851</v>
      </c>
      <c r="KE121" s="6396">
        <v>1599804.2246002404</v>
      </c>
      <c r="KF121" s="6396">
        <v>1438553.3319315363</v>
      </c>
      <c r="KG121" s="6396">
        <v>728251.69655466813</v>
      </c>
      <c r="KH121" s="6396">
        <v>162692.04489253269</v>
      </c>
      <c r="KI121" s="6396">
        <v>17610341.38888105</v>
      </c>
      <c r="KJ121" s="6396">
        <v>27313105.798759572</v>
      </c>
      <c r="KK121" s="6396">
        <v>2337489.0799516807</v>
      </c>
      <c r="KL121" s="6396">
        <v>260727.55395764008</v>
      </c>
      <c r="KM121" s="6396">
        <v>2690275.6751093464</v>
      </c>
      <c r="KN121" s="6396">
        <v>32601598.10777824</v>
      </c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816"/>
      <c r="LM121" s="1816"/>
      <c r="LN121" s="1980"/>
      <c r="LO121" s="1981"/>
      <c r="LP121" s="6403" t="s">
        <v>4471</v>
      </c>
      <c r="LQ121" s="6415">
        <v>6079.2623222341399</v>
      </c>
      <c r="LR121" s="6415">
        <v>4706.4191479426863</v>
      </c>
      <c r="LS121" s="6415">
        <v>5127.7351363402468</v>
      </c>
      <c r="LT121" s="6415">
        <v>4214.685851520203</v>
      </c>
      <c r="LU121" s="6415">
        <v>5168.4997693115665</v>
      </c>
      <c r="LV121" s="6415">
        <v>5748.2060588454833</v>
      </c>
      <c r="LW121" s="6415">
        <v>4837.7124589696205</v>
      </c>
      <c r="LX121" s="6415">
        <v>5750.9221407198547</v>
      </c>
      <c r="LY121" s="6415">
        <v>5749.6119843857832</v>
      </c>
      <c r="LZ121" s="6415">
        <v>3169.9565526421247</v>
      </c>
      <c r="MA121" s="6415">
        <v>5053.0843815471835</v>
      </c>
      <c r="MB121" s="6415">
        <v>4587.1563206840929</v>
      </c>
      <c r="MC121" s="6415">
        <v>6808.1162512609917</v>
      </c>
      <c r="MD121" s="6415">
        <v>5969.5839513039</v>
      </c>
      <c r="ME121" s="6415">
        <v>6387.7862364263347</v>
      </c>
      <c r="MF121" s="6415">
        <v>5482.7105758463222</v>
      </c>
      <c r="MG121" s="6415">
        <v>4469.441005753325</v>
      </c>
      <c r="MH121" s="6415">
        <v>5221.5632252295336</v>
      </c>
      <c r="MI121" s="6415">
        <v>5078.4185327298619</v>
      </c>
      <c r="MJ121" s="6415">
        <v>4809.017645516742</v>
      </c>
      <c r="MK121" s="6415">
        <v>3698.6151676760578</v>
      </c>
      <c r="ML121" s="6415">
        <v>5356.231060919341</v>
      </c>
      <c r="MM121" s="6415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143" t="s">
        <v>4061</v>
      </c>
      <c r="B122" s="4314">
        <f t="shared" si="390"/>
        <v>381221.63406660012</v>
      </c>
      <c r="C122" s="4314">
        <f t="shared" si="317"/>
        <v>611607.33658973</v>
      </c>
      <c r="D122" s="4316">
        <f t="shared" si="244"/>
        <v>6.7559397057936899E-2</v>
      </c>
      <c r="E122" s="4316">
        <f t="shared" si="244"/>
        <v>5.7132691075213238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4"/>
      <c r="CX122" s="1843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4"/>
      <c r="DY122" s="1843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4" t="s">
        <v>2381</v>
      </c>
      <c r="EY122" s="1848">
        <v>13167.499990867944</v>
      </c>
      <c r="EZ122" s="1848">
        <v>286.41273035451599</v>
      </c>
      <c r="FA122" s="1848">
        <v>4820.680161561253</v>
      </c>
      <c r="FB122" s="1848">
        <v>59926.215726519738</v>
      </c>
      <c r="FC122" s="1848">
        <v>10039.920471475967</v>
      </c>
      <c r="FD122" s="1848">
        <v>21322.960259595598</v>
      </c>
      <c r="FE122" s="1848">
        <v>109563.68934037501</v>
      </c>
      <c r="FF122" s="1848">
        <v>49869.98287450106</v>
      </c>
      <c r="FG122" s="1848">
        <v>11097.172421624335</v>
      </c>
      <c r="FH122" s="1848">
        <v>44613.188987580783</v>
      </c>
      <c r="FI122" s="1848">
        <v>21428.846469455686</v>
      </c>
      <c r="FJ122" s="1848">
        <v>50057.096617882409</v>
      </c>
      <c r="FK122" s="1848">
        <v>18569.187510628333</v>
      </c>
      <c r="FL122" s="1848">
        <v>25377.167227919679</v>
      </c>
      <c r="FM122" s="1848">
        <v>20153.096538937662</v>
      </c>
      <c r="FN122" s="1848">
        <v>241165.73864852995</v>
      </c>
      <c r="FO122" s="1848">
        <v>4251.8886385258284</v>
      </c>
      <c r="FP122" s="1848">
        <v>346477.53935037914</v>
      </c>
      <c r="FQ122" s="1848">
        <v>28760.97686176464</v>
      </c>
      <c r="FR122" s="1848">
        <v>5983.1178544563263</v>
      </c>
      <c r="FS122" s="1848">
        <v>381221.63406660012</v>
      </c>
      <c r="FT122" s="1980"/>
      <c r="FU122" s="1981"/>
      <c r="FV122" s="1854" t="s">
        <v>2381</v>
      </c>
      <c r="FW122" s="1862">
        <v>77890.48886460239</v>
      </c>
      <c r="FX122" s="1862">
        <v>932.42039212991074</v>
      </c>
      <c r="FY122" s="1862">
        <v>45153.860949594025</v>
      </c>
      <c r="FZ122" s="1862">
        <v>229141.26077666896</v>
      </c>
      <c r="GA122" s="1862">
        <v>14011.472305885671</v>
      </c>
      <c r="GB122" s="1862">
        <v>59702.314068582025</v>
      </c>
      <c r="GC122" s="1862">
        <v>426831.81735746301</v>
      </c>
      <c r="GD122" s="1862">
        <v>130178.45121088756</v>
      </c>
      <c r="GE122" s="1862">
        <v>37106.978678892832</v>
      </c>
      <c r="GF122" s="1862">
        <v>99745.024495304344</v>
      </c>
      <c r="GG122" s="1862">
        <v>67094.698879338495</v>
      </c>
      <c r="GH122" s="1862">
        <v>129302.58521205494</v>
      </c>
      <c r="GI122" s="1862">
        <v>83449.105391793026</v>
      </c>
      <c r="GJ122" s="1862">
        <v>95785.259090955413</v>
      </c>
      <c r="GK122" s="1862">
        <v>47478.349831074513</v>
      </c>
      <c r="GL122" s="1862">
        <v>690140.45279030106</v>
      </c>
      <c r="GM122" s="1862">
        <v>12203.661914284339</v>
      </c>
      <c r="GN122" s="1862">
        <v>1104768.6082334798</v>
      </c>
      <c r="GO122" s="1862">
        <v>103733.0318481054</v>
      </c>
      <c r="GP122" s="1862">
        <v>8879.153867240002</v>
      </c>
      <c r="GQ122" s="1862">
        <v>1217380.7939488252</v>
      </c>
      <c r="GR122" s="1980"/>
      <c r="GS122" s="1981"/>
      <c r="GT122" s="1897" t="s">
        <v>2381</v>
      </c>
      <c r="GU122" s="1886">
        <v>591.53589457848318</v>
      </c>
      <c r="GV122" s="1886">
        <v>325.55130876193221</v>
      </c>
      <c r="GW122" s="1886">
        <v>936.66991868986054</v>
      </c>
      <c r="GX122" s="1886">
        <v>382.37231902375044</v>
      </c>
      <c r="GY122" s="1886">
        <v>139.55760252975239</v>
      </c>
      <c r="GZ122" s="1886">
        <v>279.99073928637671</v>
      </c>
      <c r="HA122" s="1886">
        <v>389.57415538595995</v>
      </c>
      <c r="HB122" s="1886">
        <v>261.03568460908554</v>
      </c>
      <c r="HC122" s="1886">
        <v>334.38228468528513</v>
      </c>
      <c r="HD122" s="1886">
        <v>223.57743698409661</v>
      </c>
      <c r="HE122" s="1886">
        <v>313.10457599747207</v>
      </c>
      <c r="HF122" s="1886">
        <v>258.31019765110159</v>
      </c>
      <c r="HG122" s="1886">
        <v>449.3955664136073</v>
      </c>
      <c r="HH122" s="1886">
        <v>377.4466166009795</v>
      </c>
      <c r="HI122" s="1886">
        <v>235.58836102105656</v>
      </c>
      <c r="HJ122" s="1886">
        <v>286.16853150774364</v>
      </c>
      <c r="HK122" s="1886">
        <v>287.01743981976608</v>
      </c>
      <c r="HL122" s="1886">
        <v>318.85720797510936</v>
      </c>
      <c r="HM122" s="1886">
        <v>360.67283926649225</v>
      </c>
      <c r="HN122" s="1886">
        <v>148.4034592537177</v>
      </c>
      <c r="HO122" s="1886">
        <v>319.33675457047815</v>
      </c>
      <c r="HP122" s="1860"/>
      <c r="HQ122" s="1819"/>
      <c r="HR122" s="1806"/>
      <c r="HS122" s="1807"/>
      <c r="HT122" s="1807"/>
      <c r="HU122" s="1807"/>
      <c r="HV122" s="1807"/>
      <c r="HW122" s="1807"/>
      <c r="HX122" s="1807"/>
      <c r="HY122" s="2347"/>
      <c r="HZ122" s="1807"/>
      <c r="IA122" s="1807"/>
      <c r="IB122" s="1807"/>
      <c r="IC122" s="1807"/>
      <c r="ID122" s="1807"/>
      <c r="IE122" s="1807"/>
      <c r="IF122" s="1807"/>
      <c r="IG122" s="1807"/>
      <c r="IH122" s="1807"/>
      <c r="II122" s="1807"/>
      <c r="IJ122" s="2347"/>
      <c r="IK122" s="2347"/>
      <c r="IL122" s="1807"/>
      <c r="IM122" s="1807"/>
      <c r="IN122" s="1807"/>
      <c r="IO122" s="2347"/>
      <c r="IP122" s="1816"/>
      <c r="IQ122" s="1806"/>
      <c r="IR122" s="2351"/>
      <c r="IS122" s="2351"/>
      <c r="IT122" s="2351"/>
      <c r="IU122" s="2351"/>
      <c r="IV122" s="2351"/>
      <c r="IW122" s="2351"/>
      <c r="IX122" s="2352"/>
      <c r="IY122" s="2351"/>
      <c r="IZ122" s="2351"/>
      <c r="JA122" s="2351"/>
      <c r="JB122" s="2351"/>
      <c r="JC122" s="2351"/>
      <c r="JD122" s="2351"/>
      <c r="JE122" s="2351"/>
      <c r="JF122" s="2351"/>
      <c r="JG122" s="2351"/>
      <c r="JH122" s="2351"/>
      <c r="JI122" s="2352"/>
      <c r="JJ122" s="2352"/>
      <c r="JK122" s="2351"/>
      <c r="JL122" s="2351"/>
      <c r="JM122" s="2351"/>
      <c r="JN122" s="2352"/>
      <c r="JO122" s="1980"/>
      <c r="JP122" s="198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816"/>
      <c r="LM122" s="1816"/>
      <c r="LN122" s="1980"/>
      <c r="LO122" s="198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143" t="s">
        <v>4062</v>
      </c>
      <c r="B123" s="4314">
        <f t="shared" si="390"/>
        <v>439766.59371135483</v>
      </c>
      <c r="C123" s="4314">
        <f t="shared" si="317"/>
        <v>733730.77396890335</v>
      </c>
      <c r="D123" s="4316">
        <f t="shared" ref="D123:E138" si="391">B123/B119-1</f>
        <v>0.1184830441705369</v>
      </c>
      <c r="E123" s="4316">
        <f t="shared" si="391"/>
        <v>0.16244199509057378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4"/>
      <c r="CX123" s="184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4"/>
      <c r="DY123" s="184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9" t="s">
        <v>2516</v>
      </c>
      <c r="EY123" s="1858">
        <v>38117.345110973183</v>
      </c>
      <c r="EZ123" s="1858">
        <v>554.17498141769624</v>
      </c>
      <c r="FA123" s="1858">
        <v>5061.0576701767732</v>
      </c>
      <c r="FB123" s="1858">
        <v>67003.27033390518</v>
      </c>
      <c r="FC123" s="1858">
        <v>10299.450612707664</v>
      </c>
      <c r="FD123" s="1858">
        <v>22805.011960991123</v>
      </c>
      <c r="FE123" s="1858">
        <v>143840.3106701716</v>
      </c>
      <c r="FF123" s="1858">
        <v>58665.371514621947</v>
      </c>
      <c r="FG123" s="1858">
        <v>9067.4745455288958</v>
      </c>
      <c r="FH123" s="1858">
        <v>49463.569398942062</v>
      </c>
      <c r="FI123" s="1858">
        <v>22901.8113851015</v>
      </c>
      <c r="FJ123" s="1858">
        <v>51579.472836416222</v>
      </c>
      <c r="FK123" s="1858">
        <v>18292.447554478891</v>
      </c>
      <c r="FL123" s="1858">
        <v>32855.430471453648</v>
      </c>
      <c r="FM123" s="1858">
        <v>23834.424017290778</v>
      </c>
      <c r="FN123" s="1858">
        <v>266660.00172383391</v>
      </c>
      <c r="FO123" s="1858">
        <v>4275.9446373660021</v>
      </c>
      <c r="FP123" s="1858">
        <v>406224.36775663949</v>
      </c>
      <c r="FQ123" s="1858">
        <v>26097.211715447465</v>
      </c>
      <c r="FR123" s="1858">
        <v>7445.0142392678754</v>
      </c>
      <c r="FS123" s="1858">
        <v>439766.59371135483</v>
      </c>
      <c r="FT123" s="1980"/>
      <c r="FU123" s="1981"/>
      <c r="FV123" s="1868" t="s">
        <v>2516</v>
      </c>
      <c r="FW123" s="1870">
        <v>223431.11494582717</v>
      </c>
      <c r="FX123" s="1870">
        <v>3438.5648023666354</v>
      </c>
      <c r="FY123" s="1870">
        <v>38711.573266154992</v>
      </c>
      <c r="FZ123" s="1870">
        <v>255254.63334703635</v>
      </c>
      <c r="GA123" s="1870">
        <v>16020.208271981728</v>
      </c>
      <c r="GB123" s="1870">
        <v>74026.157678094605</v>
      </c>
      <c r="GC123" s="1870">
        <v>610882.25231146137</v>
      </c>
      <c r="GD123" s="1870">
        <v>170622.13863517859</v>
      </c>
      <c r="GE123" s="1870">
        <v>28566.878242062718</v>
      </c>
      <c r="GF123" s="1870">
        <v>110748.55835026923</v>
      </c>
      <c r="GG123" s="1870">
        <v>71526.836372471254</v>
      </c>
      <c r="GH123" s="1870">
        <v>132094.4103860613</v>
      </c>
      <c r="GI123" s="1870">
        <v>85837.695469584054</v>
      </c>
      <c r="GJ123" s="1870">
        <v>125840.21421740814</v>
      </c>
      <c r="GK123" s="1870">
        <v>56597.325332943466</v>
      </c>
      <c r="GL123" s="1870">
        <v>781834.05700597866</v>
      </c>
      <c r="GM123" s="1870">
        <v>9012.0395048953542</v>
      </c>
      <c r="GN123" s="1870">
        <v>1383704.2698125446</v>
      </c>
      <c r="GO123" s="1870">
        <v>114363.32876150544</v>
      </c>
      <c r="GP123" s="1870">
        <v>10218.066439840004</v>
      </c>
      <c r="GQ123" s="1870">
        <v>1508285.66501389</v>
      </c>
      <c r="GR123" s="1980"/>
      <c r="GS123" s="1981"/>
      <c r="GT123" s="1898" t="s">
        <v>2516</v>
      </c>
      <c r="GU123" s="1896">
        <v>586.16651893078995</v>
      </c>
      <c r="GV123" s="1896">
        <v>620.48358689345071</v>
      </c>
      <c r="GW123" s="1896">
        <v>764.89097317088795</v>
      </c>
      <c r="GX123" s="1896">
        <v>380.95846975079917</v>
      </c>
      <c r="GY123" s="1896">
        <v>155.54429915140992</v>
      </c>
      <c r="GZ123" s="1896">
        <v>324.60477462024261</v>
      </c>
      <c r="HA123" s="1896">
        <v>424.69475313650105</v>
      </c>
      <c r="HB123" s="1896">
        <v>290.83961156310443</v>
      </c>
      <c r="HC123" s="1896">
        <v>315.0477908553803</v>
      </c>
      <c r="HD123" s="1896">
        <v>223.89924483015159</v>
      </c>
      <c r="HE123" s="1896">
        <v>312.31955922491869</v>
      </c>
      <c r="HF123" s="1896">
        <v>256.09879884774585</v>
      </c>
      <c r="HG123" s="1896">
        <v>469.2521064441525</v>
      </c>
      <c r="HH123" s="1896">
        <v>383.01191739595095</v>
      </c>
      <c r="HI123" s="1896">
        <v>237.46042821040993</v>
      </c>
      <c r="HJ123" s="1896">
        <v>293.19509935940226</v>
      </c>
      <c r="HK123" s="1896">
        <v>210.76137015765491</v>
      </c>
      <c r="HL123" s="1896">
        <v>340.62561964315563</v>
      </c>
      <c r="HM123" s="1896">
        <v>438.22048887242414</v>
      </c>
      <c r="HN123" s="1896">
        <v>137.24710405449571</v>
      </c>
      <c r="HO123" s="1896">
        <v>342.9741336841671</v>
      </c>
      <c r="HP123" s="1860"/>
      <c r="HQ123" s="1819"/>
      <c r="HR123" s="1899"/>
      <c r="HS123" s="1808"/>
      <c r="HT123" s="1808"/>
      <c r="HU123" s="1808"/>
      <c r="HV123" s="1808"/>
      <c r="HW123" s="1808"/>
      <c r="HX123" s="1808"/>
      <c r="HY123" s="2348"/>
      <c r="HZ123" s="1808"/>
      <c r="IA123" s="1808"/>
      <c r="IB123" s="1808"/>
      <c r="IC123" s="1808"/>
      <c r="ID123" s="1808"/>
      <c r="IE123" s="1808"/>
      <c r="IF123" s="1808"/>
      <c r="IG123" s="1808"/>
      <c r="IH123" s="1808"/>
      <c r="II123" s="1808"/>
      <c r="IJ123" s="2348"/>
      <c r="IK123" s="2348"/>
      <c r="IL123" s="1808"/>
      <c r="IM123" s="1808"/>
      <c r="IN123" s="1808"/>
      <c r="IO123" s="2348"/>
      <c r="IP123" s="1816"/>
      <c r="IQ123" s="1899"/>
      <c r="IR123" s="2349"/>
      <c r="IS123" s="2349"/>
      <c r="IT123" s="2349"/>
      <c r="IU123" s="2349"/>
      <c r="IV123" s="2349"/>
      <c r="IW123" s="2349"/>
      <c r="IX123" s="2350"/>
      <c r="IY123" s="2349"/>
      <c r="IZ123" s="2349"/>
      <c r="JA123" s="2349"/>
      <c r="JB123" s="2349"/>
      <c r="JC123" s="2349"/>
      <c r="JD123" s="2349"/>
      <c r="JE123" s="2349"/>
      <c r="JF123" s="2349"/>
      <c r="JG123" s="2349"/>
      <c r="JH123" s="2349"/>
      <c r="JI123" s="2350"/>
      <c r="JJ123" s="2350"/>
      <c r="JK123" s="2349"/>
      <c r="JL123" s="2349"/>
      <c r="JM123" s="2349"/>
      <c r="JN123" s="2350"/>
      <c r="JO123" s="1980"/>
      <c r="JP123" s="198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816"/>
      <c r="LM123" s="1816"/>
      <c r="LN123" s="1980"/>
      <c r="LO123" s="198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143" t="s">
        <v>4063</v>
      </c>
      <c r="B124" s="4314">
        <f t="shared" si="390"/>
        <v>425323.17240014311</v>
      </c>
      <c r="C124" s="4314">
        <f t="shared" si="317"/>
        <v>668566.50948898587</v>
      </c>
      <c r="D124" s="4316">
        <f t="shared" si="391"/>
        <v>8.589761953265862E-2</v>
      </c>
      <c r="E124" s="4316">
        <f t="shared" si="391"/>
        <v>9.5077423672280892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4"/>
      <c r="CX124" s="1843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4"/>
      <c r="DY124" s="1843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4" t="s">
        <v>2517</v>
      </c>
      <c r="EY124" s="1848">
        <v>15368.309901730181</v>
      </c>
      <c r="EZ124" s="1848">
        <v>671.94285346958827</v>
      </c>
      <c r="FA124" s="1848">
        <v>5232.9597853139148</v>
      </c>
      <c r="FB124" s="1848">
        <v>70028.353636964704</v>
      </c>
      <c r="FC124" s="1848">
        <v>11270.429387852633</v>
      </c>
      <c r="FD124" s="1848">
        <v>24360.71280291531</v>
      </c>
      <c r="FE124" s="1848">
        <v>126932.70836824633</v>
      </c>
      <c r="FF124" s="1848">
        <v>55513.608419346267</v>
      </c>
      <c r="FG124" s="1848">
        <v>9635.910062431456</v>
      </c>
      <c r="FH124" s="1848">
        <v>50228.083175641892</v>
      </c>
      <c r="FI124" s="1848">
        <v>21443.675413169356</v>
      </c>
      <c r="FJ124" s="1848">
        <v>55547.890347643523</v>
      </c>
      <c r="FK124" s="1848">
        <v>18591.517392062491</v>
      </c>
      <c r="FL124" s="1848">
        <v>32796.150978452919</v>
      </c>
      <c r="FM124" s="1848">
        <v>23251.015854845329</v>
      </c>
      <c r="FN124" s="1848">
        <v>267007.85164359323</v>
      </c>
      <c r="FO124" s="1848">
        <v>3921.467851535795</v>
      </c>
      <c r="FP124" s="1848">
        <v>390019.09216030379</v>
      </c>
      <c r="FQ124" s="1848">
        <v>28218.531416322527</v>
      </c>
      <c r="FR124" s="1848">
        <v>7085.5488235168341</v>
      </c>
      <c r="FS124" s="1848">
        <v>425323.17240014311</v>
      </c>
      <c r="FT124" s="1980"/>
      <c r="FU124" s="1981"/>
      <c r="FV124" s="1854" t="s">
        <v>2517</v>
      </c>
      <c r="FW124" s="1862">
        <v>110514.84419267197</v>
      </c>
      <c r="FX124" s="1862">
        <v>3357.6652697259256</v>
      </c>
      <c r="FY124" s="1862">
        <v>55491.830627045732</v>
      </c>
      <c r="FZ124" s="1862">
        <v>273184.84367732069</v>
      </c>
      <c r="GA124" s="1862">
        <v>16710.820333436011</v>
      </c>
      <c r="GB124" s="1862">
        <v>76572.059380058126</v>
      </c>
      <c r="GC124" s="1862">
        <v>535832.06348025845</v>
      </c>
      <c r="GD124" s="1862">
        <v>161920.41861945894</v>
      </c>
      <c r="GE124" s="1862">
        <v>31175.71872138555</v>
      </c>
      <c r="GF124" s="1862">
        <v>104014.63825335054</v>
      </c>
      <c r="GG124" s="1862">
        <v>82804.43983611415</v>
      </c>
      <c r="GH124" s="1862">
        <v>148863.35396902269</v>
      </c>
      <c r="GI124" s="1862">
        <v>94795.801931134542</v>
      </c>
      <c r="GJ124" s="1862">
        <v>117106.08063516681</v>
      </c>
      <c r="GK124" s="1862">
        <v>58638.392080793667</v>
      </c>
      <c r="GL124" s="1862">
        <v>799318.84404642694</v>
      </c>
      <c r="GM124" s="1862">
        <v>10535.353195748277</v>
      </c>
      <c r="GN124" s="1862">
        <v>1324615.5543309371</v>
      </c>
      <c r="GO124" s="1862">
        <v>128218.8650572654</v>
      </c>
      <c r="GP124" s="1862">
        <v>13022.24991416</v>
      </c>
      <c r="GQ124" s="1862">
        <v>1465856.6693023625</v>
      </c>
      <c r="GR124" s="1980"/>
      <c r="GS124" s="1981"/>
      <c r="GT124" s="1897" t="s">
        <v>2517</v>
      </c>
      <c r="GU124" s="1886">
        <v>719.10863913689093</v>
      </c>
      <c r="GV124" s="1886">
        <v>499.69506370795733</v>
      </c>
      <c r="GW124" s="1886">
        <v>1060.4291434224522</v>
      </c>
      <c r="GX124" s="1886">
        <v>390.10604917765647</v>
      </c>
      <c r="GY124" s="1886">
        <v>148.27137244164877</v>
      </c>
      <c r="GZ124" s="1886">
        <v>314.32602157230207</v>
      </c>
      <c r="HA124" s="1886">
        <v>422.13868306169616</v>
      </c>
      <c r="HB124" s="1886">
        <v>291.67698377003779</v>
      </c>
      <c r="HC124" s="1886">
        <v>323.53683792601629</v>
      </c>
      <c r="HD124" s="1886">
        <v>207.0846261236432</v>
      </c>
      <c r="HE124" s="1886">
        <v>386.14854142616275</v>
      </c>
      <c r="HF124" s="1886">
        <v>267.99101286722015</v>
      </c>
      <c r="HG124" s="1886">
        <v>509.8873853707438</v>
      </c>
      <c r="HH124" s="1886">
        <v>357.07263548123541</v>
      </c>
      <c r="HI124" s="1886">
        <v>252.19711881351577</v>
      </c>
      <c r="HJ124" s="1886">
        <v>299.3615502788179</v>
      </c>
      <c r="HK124" s="1886">
        <v>268.65841043736299</v>
      </c>
      <c r="HL124" s="1886">
        <v>339.62838767557048</v>
      </c>
      <c r="HM124" s="1886">
        <v>454.37823522984405</v>
      </c>
      <c r="HN124" s="1886">
        <v>183.78604450426397</v>
      </c>
      <c r="HO124" s="1886">
        <v>344.64538130626181</v>
      </c>
      <c r="HP124" s="1860"/>
      <c r="HQ124" s="1819"/>
      <c r="HR124" s="1806"/>
      <c r="HS124" s="1807"/>
      <c r="HT124" s="1807"/>
      <c r="HU124" s="1807"/>
      <c r="HV124" s="1807"/>
      <c r="HW124" s="1807"/>
      <c r="HX124" s="1807"/>
      <c r="HY124" s="2347"/>
      <c r="HZ124" s="1807"/>
      <c r="IA124" s="1807"/>
      <c r="IB124" s="1807"/>
      <c r="IC124" s="1807"/>
      <c r="ID124" s="1807"/>
      <c r="IE124" s="1807"/>
      <c r="IF124" s="1807"/>
      <c r="IG124" s="1807"/>
      <c r="IH124" s="1807"/>
      <c r="II124" s="1807"/>
      <c r="IJ124" s="2347"/>
      <c r="IK124" s="2347"/>
      <c r="IL124" s="1807"/>
      <c r="IM124" s="1807"/>
      <c r="IN124" s="1807"/>
      <c r="IO124" s="2347"/>
      <c r="IP124" s="1816"/>
      <c r="IQ124" s="1806"/>
      <c r="IR124" s="2351"/>
      <c r="IS124" s="2351"/>
      <c r="IT124" s="2351"/>
      <c r="IU124" s="2351"/>
      <c r="IV124" s="2351"/>
      <c r="IW124" s="2351"/>
      <c r="IX124" s="2352"/>
      <c r="IY124" s="2351"/>
      <c r="IZ124" s="2351"/>
      <c r="JA124" s="2351"/>
      <c r="JB124" s="2351"/>
      <c r="JC124" s="2351"/>
      <c r="JD124" s="2351"/>
      <c r="JE124" s="2351"/>
      <c r="JF124" s="2351"/>
      <c r="JG124" s="2351"/>
      <c r="JH124" s="2351"/>
      <c r="JI124" s="2352"/>
      <c r="JJ124" s="2352"/>
      <c r="JK124" s="2351"/>
      <c r="JL124" s="2351"/>
      <c r="JM124" s="2351"/>
      <c r="JN124" s="2352"/>
      <c r="JO124" s="1980"/>
      <c r="JP124" s="198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816"/>
      <c r="LM124" s="1816"/>
      <c r="LN124" s="1980"/>
      <c r="LO124" s="198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143" t="s">
        <v>4064</v>
      </c>
      <c r="B125" s="4314">
        <f t="shared" si="390"/>
        <v>442208.80846728326</v>
      </c>
      <c r="C125" s="4314">
        <f t="shared" si="317"/>
        <v>668190.09771957388</v>
      </c>
      <c r="D125" s="4316">
        <f t="shared" si="391"/>
        <v>9.2248589690095084E-2</v>
      </c>
      <c r="E125" s="4316">
        <f t="shared" si="391"/>
        <v>8.6097931104229808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4"/>
      <c r="CX125" s="1843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4"/>
      <c r="DY125" s="1843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9" t="s">
        <v>2518</v>
      </c>
      <c r="EY125" s="1858">
        <v>13530.924761052966</v>
      </c>
      <c r="EZ125" s="1858">
        <v>377.44037634831341</v>
      </c>
      <c r="FA125" s="1858">
        <v>5338.2197627290188</v>
      </c>
      <c r="FB125" s="1858">
        <v>73231.517547142532</v>
      </c>
      <c r="FC125" s="1858">
        <v>10656.911968995902</v>
      </c>
      <c r="FD125" s="1858">
        <v>27173.0940380098</v>
      </c>
      <c r="FE125" s="1858">
        <v>130308.10845427854</v>
      </c>
      <c r="FF125" s="1858">
        <v>60931.28113763289</v>
      </c>
      <c r="FG125" s="1858">
        <v>10917.798035662365</v>
      </c>
      <c r="FH125" s="1858">
        <v>54115.036873798963</v>
      </c>
      <c r="FI125" s="1858">
        <v>23125.295250513951</v>
      </c>
      <c r="FJ125" s="1858">
        <v>54742.802856228736</v>
      </c>
      <c r="FK125" s="1858">
        <v>18492.319370089073</v>
      </c>
      <c r="FL125" s="1858">
        <v>32083.314876955639</v>
      </c>
      <c r="FM125" s="1858">
        <v>23699.647996114589</v>
      </c>
      <c r="FN125" s="1858">
        <v>278107.4963969962</v>
      </c>
      <c r="FO125" s="1858">
        <v>4587.7890058239009</v>
      </c>
      <c r="FP125" s="1858">
        <v>403827.81584545085</v>
      </c>
      <c r="FQ125" s="1858">
        <v>30717.339575133064</v>
      </c>
      <c r="FR125" s="1858">
        <v>7663.6530466993499</v>
      </c>
      <c r="FS125" s="1858">
        <v>442208.80846728326</v>
      </c>
      <c r="FT125" s="1980"/>
      <c r="FU125" s="1981"/>
      <c r="FV125" s="1868" t="s">
        <v>2518</v>
      </c>
      <c r="FW125" s="1870">
        <v>107692.47549241698</v>
      </c>
      <c r="FX125" s="1870">
        <v>2205.8157591045242</v>
      </c>
      <c r="FY125" s="1870">
        <v>51551.066982681798</v>
      </c>
      <c r="FZ125" s="1870">
        <v>329078.396058566</v>
      </c>
      <c r="GA125" s="1870">
        <v>16122.569890413017</v>
      </c>
      <c r="GB125" s="1870">
        <v>86547.62578755783</v>
      </c>
      <c r="GC125" s="1870">
        <v>593197.94997074013</v>
      </c>
      <c r="GD125" s="1870">
        <v>182579.64792161825</v>
      </c>
      <c r="GE125" s="1870">
        <v>37320.523015959829</v>
      </c>
      <c r="GF125" s="1870">
        <v>114797.18126370036</v>
      </c>
      <c r="GG125" s="1870">
        <v>85157.581363079007</v>
      </c>
      <c r="GH125" s="1870">
        <v>150831.88984970303</v>
      </c>
      <c r="GI125" s="1870">
        <v>102340.93628381941</v>
      </c>
      <c r="GJ125" s="1870">
        <v>124482.1657084761</v>
      </c>
      <c r="GK125" s="1870">
        <v>57249.340458064995</v>
      </c>
      <c r="GL125" s="1870">
        <v>854759.26586442103</v>
      </c>
      <c r="GM125" s="1870">
        <v>16745.864924270878</v>
      </c>
      <c r="GN125" s="1870">
        <v>1431211.3509108901</v>
      </c>
      <c r="GO125" s="1870">
        <v>134293.25453240969</v>
      </c>
      <c r="GP125" s="1870">
        <v>13593.780680279999</v>
      </c>
      <c r="GQ125" s="1870">
        <v>1579098.3861235799</v>
      </c>
      <c r="GR125" s="1980"/>
      <c r="GS125" s="1981"/>
      <c r="GT125" s="1898" t="s">
        <v>2518</v>
      </c>
      <c r="GU125" s="1896">
        <v>795.89885683494435</v>
      </c>
      <c r="GV125" s="1896">
        <v>584.41435981107929</v>
      </c>
      <c r="GW125" s="1896">
        <v>965.69772834394735</v>
      </c>
      <c r="GX125" s="1896">
        <v>449.36716741766674</v>
      </c>
      <c r="GY125" s="1896">
        <v>151.28744553129764</v>
      </c>
      <c r="GZ125" s="1896">
        <v>318.50486244405869</v>
      </c>
      <c r="HA125" s="1896">
        <v>455.22719729975717</v>
      </c>
      <c r="HB125" s="1896">
        <v>299.64846383125183</v>
      </c>
      <c r="HC125" s="1896">
        <v>341.83196001661202</v>
      </c>
      <c r="HD125" s="1896">
        <v>212.13545789762188</v>
      </c>
      <c r="HE125" s="1896">
        <v>368.24429889683859</v>
      </c>
      <c r="HF125" s="1896">
        <v>275.52825573406147</v>
      </c>
      <c r="HG125" s="1896">
        <v>553.42401477963688</v>
      </c>
      <c r="HH125" s="1896">
        <v>387.99658385015391</v>
      </c>
      <c r="HI125" s="1896">
        <v>241.5619863529225</v>
      </c>
      <c r="HJ125" s="1896">
        <v>307.34851700806331</v>
      </c>
      <c r="HK125" s="1896">
        <v>365.0094828470335</v>
      </c>
      <c r="HL125" s="1896">
        <v>354.41128489738054</v>
      </c>
      <c r="HM125" s="1896">
        <v>437.19038298852394</v>
      </c>
      <c r="HN125" s="1896">
        <v>177.37990743376213</v>
      </c>
      <c r="HO125" s="1896">
        <v>357.09338120079741</v>
      </c>
      <c r="HP125" s="1860"/>
      <c r="HQ125" s="1819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6"/>
      <c r="IQ125" s="1899"/>
      <c r="IR125" s="2349"/>
      <c r="IS125" s="2349"/>
      <c r="IT125" s="2349"/>
      <c r="IU125" s="2349"/>
      <c r="IV125" s="2349"/>
      <c r="IW125" s="2349"/>
      <c r="IX125" s="2350"/>
      <c r="IY125" s="2349"/>
      <c r="IZ125" s="2349"/>
      <c r="JA125" s="2349"/>
      <c r="JB125" s="2349"/>
      <c r="JC125" s="2349"/>
      <c r="JD125" s="2349"/>
      <c r="JE125" s="2349"/>
      <c r="JF125" s="2349"/>
      <c r="JG125" s="2349"/>
      <c r="JH125" s="2349"/>
      <c r="JI125" s="2350"/>
      <c r="JJ125" s="2350"/>
      <c r="JK125" s="2349"/>
      <c r="JL125" s="2349"/>
      <c r="JM125" s="2349"/>
      <c r="JN125" s="2350"/>
      <c r="JO125" s="1980"/>
      <c r="JP125" s="198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816"/>
      <c r="LM125" s="1816"/>
      <c r="LN125" s="1980"/>
      <c r="LO125" s="198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143" t="s">
        <v>4065</v>
      </c>
      <c r="B126" s="4314">
        <f t="shared" si="390"/>
        <v>419023.16655501368</v>
      </c>
      <c r="C126" s="4314">
        <f t="shared" si="317"/>
        <v>662325.58597269515</v>
      </c>
      <c r="D126" s="4316">
        <f t="shared" si="391"/>
        <v>9.9158938293123056E-2</v>
      </c>
      <c r="E126" s="4316">
        <f t="shared" si="391"/>
        <v>8.2926162504468603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4"/>
      <c r="CX126" s="1843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4"/>
      <c r="DY126" s="1843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4" t="s">
        <v>2382</v>
      </c>
      <c r="EY126" s="1848">
        <v>14705.336910183307</v>
      </c>
      <c r="EZ126" s="1848">
        <v>393.61674645189993</v>
      </c>
      <c r="FA126" s="1848">
        <v>4736.2069566551518</v>
      </c>
      <c r="FB126" s="1848">
        <v>67714.457437678226</v>
      </c>
      <c r="FC126" s="1848">
        <v>10487.63293963027</v>
      </c>
      <c r="FD126" s="1848">
        <v>23190.732842032801</v>
      </c>
      <c r="FE126" s="1848">
        <v>121227.98383263165</v>
      </c>
      <c r="FF126" s="1848">
        <v>57403.581017205513</v>
      </c>
      <c r="FG126" s="1848">
        <v>12016.337913876254</v>
      </c>
      <c r="FH126" s="1848">
        <v>49245.082070276054</v>
      </c>
      <c r="FI126" s="1848">
        <v>24562.919928664585</v>
      </c>
      <c r="FJ126" s="1848">
        <v>52272.020243595463</v>
      </c>
      <c r="FK126" s="1848">
        <v>19413.149553605421</v>
      </c>
      <c r="FL126" s="1848">
        <v>26545.735489790648</v>
      </c>
      <c r="FM126" s="1848">
        <v>20621.588470149476</v>
      </c>
      <c r="FN126" s="1848">
        <v>262080.4146871634</v>
      </c>
      <c r="FO126" s="1848">
        <v>5014.4785671493328</v>
      </c>
      <c r="FP126" s="1848">
        <v>378293.91995264572</v>
      </c>
      <c r="FQ126" s="1848">
        <v>33058.912841737387</v>
      </c>
      <c r="FR126" s="1848">
        <v>7670.3337606305495</v>
      </c>
      <c r="FS126" s="1848">
        <v>419023.16655501368</v>
      </c>
      <c r="FT126" s="1980"/>
      <c r="FU126" s="1981"/>
      <c r="FV126" s="1854" t="s">
        <v>2382</v>
      </c>
      <c r="FW126" s="1862">
        <v>114228.42677227636</v>
      </c>
      <c r="FX126" s="1862">
        <v>1028.8011344233571</v>
      </c>
      <c r="FY126" s="1862">
        <v>53952.471320546865</v>
      </c>
      <c r="FZ126" s="1862">
        <v>302012.26053406659</v>
      </c>
      <c r="GA126" s="1862">
        <v>15709.706934756616</v>
      </c>
      <c r="GB126" s="1862">
        <v>79315.166656864763</v>
      </c>
      <c r="GC126" s="1862">
        <v>566246.83335293457</v>
      </c>
      <c r="GD126" s="1862">
        <v>173089.40193323008</v>
      </c>
      <c r="GE126" s="1862">
        <v>45859.346131374819</v>
      </c>
      <c r="GF126" s="1862">
        <v>125259.91156662352</v>
      </c>
      <c r="GG126" s="1862">
        <v>81445.663354111341</v>
      </c>
      <c r="GH126" s="1862">
        <v>153133.56141903281</v>
      </c>
      <c r="GI126" s="1862">
        <v>106314.49932343437</v>
      </c>
      <c r="GJ126" s="1862">
        <v>119193.70862244055</v>
      </c>
      <c r="GK126" s="1862">
        <v>58397.40068126814</v>
      </c>
      <c r="GL126" s="1862">
        <v>862693.49303151586</v>
      </c>
      <c r="GM126" s="1862">
        <v>14208.709851929689</v>
      </c>
      <c r="GN126" s="1862">
        <v>1414731.6165325206</v>
      </c>
      <c r="GO126" s="1862">
        <v>139912.69851730543</v>
      </c>
      <c r="GP126" s="1862">
        <v>12935.861853080005</v>
      </c>
      <c r="GQ126" s="1862">
        <v>1567580.176902906</v>
      </c>
      <c r="GR126" s="1980"/>
      <c r="GS126" s="1981"/>
      <c r="GT126" s="1897" t="s">
        <v>2382</v>
      </c>
      <c r="GU126" s="1886">
        <v>776.78211298358121</v>
      </c>
      <c r="GV126" s="1886">
        <v>261.37128150595009</v>
      </c>
      <c r="GW126" s="1886">
        <v>1139.1493618059646</v>
      </c>
      <c r="GX126" s="1886">
        <v>446.00853637796183</v>
      </c>
      <c r="GY126" s="1886">
        <v>149.79268463328242</v>
      </c>
      <c r="GZ126" s="1886">
        <v>342.01233396603754</v>
      </c>
      <c r="HA126" s="1886">
        <v>467.09251069843714</v>
      </c>
      <c r="HB126" s="1886">
        <v>301.53066910816972</v>
      </c>
      <c r="HC126" s="1886">
        <v>381.64161544106759</v>
      </c>
      <c r="HD126" s="1886">
        <v>254.36024532941008</v>
      </c>
      <c r="HE126" s="1886">
        <v>331.57972908206807</v>
      </c>
      <c r="HF126" s="1886">
        <v>292.95512342053632</v>
      </c>
      <c r="HG126" s="1886">
        <v>547.64168498196921</v>
      </c>
      <c r="HH126" s="1886">
        <v>449.01264336142361</v>
      </c>
      <c r="HI126" s="1886">
        <v>283.18575344377848</v>
      </c>
      <c r="HJ126" s="1886">
        <v>329.17129426145186</v>
      </c>
      <c r="HK126" s="1886">
        <v>283.35368596474348</v>
      </c>
      <c r="HL126" s="1886">
        <v>373.97683174755088</v>
      </c>
      <c r="HM126" s="1886">
        <v>423.22232188066238</v>
      </c>
      <c r="HN126" s="1886">
        <v>168.64796574401731</v>
      </c>
      <c r="HO126" s="1886">
        <v>374.1034630115368</v>
      </c>
      <c r="HP126" s="1860"/>
      <c r="HQ126" s="1819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6"/>
      <c r="IQ126" s="1806"/>
      <c r="IR126" s="2351"/>
      <c r="IS126" s="2351"/>
      <c r="IT126" s="2351"/>
      <c r="IU126" s="2351"/>
      <c r="IV126" s="2351"/>
      <c r="IW126" s="2351"/>
      <c r="IX126" s="2352"/>
      <c r="IY126" s="2351"/>
      <c r="IZ126" s="2351"/>
      <c r="JA126" s="2351"/>
      <c r="JB126" s="2351"/>
      <c r="JC126" s="2351"/>
      <c r="JD126" s="2351"/>
      <c r="JE126" s="2351"/>
      <c r="JF126" s="2351"/>
      <c r="JG126" s="2351"/>
      <c r="JH126" s="2351"/>
      <c r="JI126" s="2352"/>
      <c r="JJ126" s="2352"/>
      <c r="JK126" s="2351"/>
      <c r="JL126" s="2351"/>
      <c r="JM126" s="2351"/>
      <c r="JN126" s="2352"/>
      <c r="JO126" s="1980"/>
      <c r="JP126" s="198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816"/>
      <c r="LM126" s="1816"/>
      <c r="LN126" s="1980"/>
      <c r="LO126" s="198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143" t="s">
        <v>4066</v>
      </c>
      <c r="B127" s="4314">
        <f t="shared" si="390"/>
        <v>479963.67818677885</v>
      </c>
      <c r="C127" s="4314">
        <f t="shared" si="317"/>
        <v>766332.95457161264</v>
      </c>
      <c r="D127" s="4316">
        <f t="shared" si="391"/>
        <v>9.1405497939681668E-2</v>
      </c>
      <c r="E127" s="4316">
        <f t="shared" si="391"/>
        <v>4.4433437657735553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4"/>
      <c r="CX127" s="1843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4"/>
      <c r="DY127" s="1843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9" t="s">
        <v>2519</v>
      </c>
      <c r="EY127" s="1858">
        <v>36025.476357733736</v>
      </c>
      <c r="EZ127" s="1858">
        <v>563.51838962530314</v>
      </c>
      <c r="FA127" s="1858">
        <v>4518.1339540878025</v>
      </c>
      <c r="FB127" s="1858">
        <v>76171.880506756221</v>
      </c>
      <c r="FC127" s="1858">
        <v>10948.19361153974</v>
      </c>
      <c r="FD127" s="1858">
        <v>25266.57002610177</v>
      </c>
      <c r="FE127" s="1858">
        <v>153493.77284584456</v>
      </c>
      <c r="FF127" s="1858">
        <v>68835.397130791185</v>
      </c>
      <c r="FG127" s="1858">
        <v>9710.4676585168709</v>
      </c>
      <c r="FH127" s="1858">
        <v>54379.826595109189</v>
      </c>
      <c r="FI127" s="1858">
        <v>27095.990445275849</v>
      </c>
      <c r="FJ127" s="1858">
        <v>54850.627151436136</v>
      </c>
      <c r="FK127" s="1858">
        <v>18826.048933481594</v>
      </c>
      <c r="FL127" s="1858">
        <v>34132.105780789629</v>
      </c>
      <c r="FM127" s="1858">
        <v>24656.599860603506</v>
      </c>
      <c r="FN127" s="1858">
        <v>292487.06355600397</v>
      </c>
      <c r="FO127" s="1858">
        <v>5490.6099950723647</v>
      </c>
      <c r="FP127" s="1858">
        <v>440490.22640677617</v>
      </c>
      <c r="FQ127" s="1858">
        <v>30225.345880054949</v>
      </c>
      <c r="FR127" s="1858">
        <v>9248.1058999477518</v>
      </c>
      <c r="FS127" s="1858">
        <v>479963.67818677885</v>
      </c>
      <c r="FT127" s="1980"/>
      <c r="FU127" s="1981"/>
      <c r="FV127" s="1868" t="s">
        <v>2519</v>
      </c>
      <c r="FW127" s="1870">
        <v>330678.68741372362</v>
      </c>
      <c r="FX127" s="1870">
        <v>3753.4998199760971</v>
      </c>
      <c r="FY127" s="1870">
        <v>40033.500488783509</v>
      </c>
      <c r="FZ127" s="1870">
        <v>335721.820159761</v>
      </c>
      <c r="GA127" s="1870">
        <v>18754.791810738687</v>
      </c>
      <c r="GB127" s="1870">
        <v>97813.577702555107</v>
      </c>
      <c r="GC127" s="1870">
        <v>826755.87739553803</v>
      </c>
      <c r="GD127" s="1870">
        <v>228409.78452930384</v>
      </c>
      <c r="GE127" s="1870">
        <v>33771.195752775922</v>
      </c>
      <c r="GF127" s="1870">
        <v>141778.83865960155</v>
      </c>
      <c r="GG127" s="1870">
        <v>91837.571155867307</v>
      </c>
      <c r="GH127" s="1870">
        <v>158596.07129517154</v>
      </c>
      <c r="GI127" s="1870">
        <v>113283.4328733134</v>
      </c>
      <c r="GJ127" s="1870">
        <v>164504.38851575711</v>
      </c>
      <c r="GK127" s="1870">
        <v>65623.087253318299</v>
      </c>
      <c r="GL127" s="1870">
        <v>997804.37003510899</v>
      </c>
      <c r="GM127" s="1870">
        <v>12138.885980676505</v>
      </c>
      <c r="GN127" s="1870">
        <v>1812421.3614499706</v>
      </c>
      <c r="GO127" s="1870">
        <v>150144.90487009345</v>
      </c>
      <c r="GP127" s="1870">
        <v>13661.069328560005</v>
      </c>
      <c r="GQ127" s="1870">
        <v>1976227.335648624</v>
      </c>
      <c r="GR127" s="1980"/>
      <c r="GS127" s="1981"/>
      <c r="GT127" s="1898" t="s">
        <v>2519</v>
      </c>
      <c r="GU127" s="1896">
        <v>917.90233147808317</v>
      </c>
      <c r="GV127" s="1896">
        <v>666.08293341977515</v>
      </c>
      <c r="GW127" s="1896">
        <v>886.06271738718624</v>
      </c>
      <c r="GX127" s="1896">
        <v>440.74246024421501</v>
      </c>
      <c r="GY127" s="1896">
        <v>171.30489719299945</v>
      </c>
      <c r="GZ127" s="1896">
        <v>387.12645840534844</v>
      </c>
      <c r="HA127" s="1896">
        <v>538.62502827776461</v>
      </c>
      <c r="HB127" s="1896">
        <v>331.82024663170347</v>
      </c>
      <c r="HC127" s="1896">
        <v>347.78135245788945</v>
      </c>
      <c r="HD127" s="1896">
        <v>260.71954902547054</v>
      </c>
      <c r="HE127" s="1896">
        <v>338.93417308862041</v>
      </c>
      <c r="HF127" s="1896">
        <v>289.14176470089654</v>
      </c>
      <c r="HG127" s="1896">
        <v>601.73769479501368</v>
      </c>
      <c r="HH127" s="1896">
        <v>481.96378381185065</v>
      </c>
      <c r="HI127" s="1896">
        <v>266.14816164564257</v>
      </c>
      <c r="HJ127" s="1896">
        <v>341.14478702202649</v>
      </c>
      <c r="HK127" s="1896">
        <v>221.08446951378338</v>
      </c>
      <c r="HL127" s="1896">
        <v>411.45552223360056</v>
      </c>
      <c r="HM127" s="1896">
        <v>496.75165163013349</v>
      </c>
      <c r="HN127" s="1896">
        <v>147.71748373509851</v>
      </c>
      <c r="HO127" s="1896">
        <v>411.7451852011958</v>
      </c>
      <c r="HP127" s="1860"/>
      <c r="HQ127" s="1819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6"/>
      <c r="IQ127" s="1899"/>
      <c r="IR127" s="2349"/>
      <c r="IS127" s="2349"/>
      <c r="IT127" s="2349"/>
      <c r="IU127" s="2349"/>
      <c r="IV127" s="2349"/>
      <c r="IW127" s="2349"/>
      <c r="IX127" s="2350"/>
      <c r="IY127" s="2349"/>
      <c r="IZ127" s="2349"/>
      <c r="JA127" s="2349"/>
      <c r="JB127" s="2349"/>
      <c r="JC127" s="2349"/>
      <c r="JD127" s="2349"/>
      <c r="JE127" s="2349"/>
      <c r="JF127" s="2349"/>
      <c r="JG127" s="2349"/>
      <c r="JH127" s="2349"/>
      <c r="JI127" s="2350"/>
      <c r="JJ127" s="2350"/>
      <c r="JK127" s="2349"/>
      <c r="JL127" s="2349"/>
      <c r="JM127" s="2349"/>
      <c r="JN127" s="2350"/>
      <c r="JO127" s="1980"/>
      <c r="JP127" s="198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816"/>
      <c r="LM127" s="1816"/>
      <c r="LN127" s="1980"/>
      <c r="LO127" s="198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143" t="s">
        <v>4067</v>
      </c>
      <c r="B128" s="4314">
        <f t="shared" si="390"/>
        <v>464882.75301383773</v>
      </c>
      <c r="C128" s="4314">
        <f t="shared" si="317"/>
        <v>711417.39193010493</v>
      </c>
      <c r="D128" s="4316">
        <f t="shared" si="391"/>
        <v>9.3010640333692107E-2</v>
      </c>
      <c r="E128" s="4316">
        <f t="shared" si="391"/>
        <v>6.4093671808167274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4"/>
      <c r="CX128" s="1843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4"/>
      <c r="DY128" s="1843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4" t="s">
        <v>2520</v>
      </c>
      <c r="EY128" s="1848">
        <v>14862.49979448546</v>
      </c>
      <c r="EZ128" s="1848">
        <v>656.31139085523432</v>
      </c>
      <c r="FA128" s="1848">
        <v>4948.98385810732</v>
      </c>
      <c r="FB128" s="1848">
        <v>77615.498406316037</v>
      </c>
      <c r="FC128" s="1848">
        <v>11729.224473661559</v>
      </c>
      <c r="FD128" s="1848">
        <v>26922.632120151946</v>
      </c>
      <c r="FE128" s="1848">
        <v>136735.15004357754</v>
      </c>
      <c r="FF128" s="1848">
        <v>64466.087997739131</v>
      </c>
      <c r="FG128" s="1848">
        <v>10431.13817462407</v>
      </c>
      <c r="FH128" s="1848">
        <v>54970.023849240613</v>
      </c>
      <c r="FI128" s="1848">
        <v>27190.182199277584</v>
      </c>
      <c r="FJ128" s="1848">
        <v>58193.379323797511</v>
      </c>
      <c r="FK128" s="1848">
        <v>19351.320048113444</v>
      </c>
      <c r="FL128" s="1848">
        <v>34482.323436485924</v>
      </c>
      <c r="FM128" s="1848">
        <v>24115.089884616154</v>
      </c>
      <c r="FN128" s="1848">
        <v>293199.54491389444</v>
      </c>
      <c r="FO128" s="1848">
        <v>5304.4210375121693</v>
      </c>
      <c r="FP128" s="1848">
        <v>424630.27391995979</v>
      </c>
      <c r="FQ128" s="1848">
        <v>31943.788508914233</v>
      </c>
      <c r="FR128" s="1848">
        <v>8308.6905849637242</v>
      </c>
      <c r="FS128" s="1848">
        <v>464882.75301383773</v>
      </c>
      <c r="FT128" s="1980"/>
      <c r="FU128" s="1981"/>
      <c r="FV128" s="1854" t="s">
        <v>2520</v>
      </c>
      <c r="FW128" s="1862">
        <v>152834.44275082281</v>
      </c>
      <c r="FX128" s="1862">
        <v>3905.7706331169888</v>
      </c>
      <c r="FY128" s="1862">
        <v>65538.883220724179</v>
      </c>
      <c r="FZ128" s="1862">
        <v>352893.45598206692</v>
      </c>
      <c r="GA128" s="1862">
        <v>19134.752120265355</v>
      </c>
      <c r="GB128" s="1862">
        <v>100172.20462139219</v>
      </c>
      <c r="GC128" s="1862">
        <v>694479.50932838849</v>
      </c>
      <c r="GD128" s="1862">
        <v>214523.11190047374</v>
      </c>
      <c r="GE128" s="1862">
        <v>37368.673954335507</v>
      </c>
      <c r="GF128" s="1862">
        <v>129427.31762849167</v>
      </c>
      <c r="GG128" s="1862">
        <v>97682.629761644494</v>
      </c>
      <c r="GH128" s="1862">
        <v>177824.20178777713</v>
      </c>
      <c r="GI128" s="1862">
        <v>123652.94941041109</v>
      </c>
      <c r="GJ128" s="1862">
        <v>153418.55603264953</v>
      </c>
      <c r="GK128" s="1862">
        <v>63962.342600546785</v>
      </c>
      <c r="GL128" s="1862">
        <v>997859.78307632986</v>
      </c>
      <c r="GM128" s="1862">
        <v>10098.435451785692</v>
      </c>
      <c r="GN128" s="1862">
        <v>1682240.8569529324</v>
      </c>
      <c r="GO128" s="1862">
        <v>167904.45558446538</v>
      </c>
      <c r="GP128" s="1862">
        <v>15245.588755479999</v>
      </c>
      <c r="GQ128" s="1862">
        <v>1865390.9012928777</v>
      </c>
      <c r="GR128" s="1980"/>
      <c r="GS128" s="1981"/>
      <c r="GT128" s="1897" t="s">
        <v>2520</v>
      </c>
      <c r="GU128" s="1886">
        <v>1028.3225894982354</v>
      </c>
      <c r="GV128" s="1886">
        <v>595.10937758179227</v>
      </c>
      <c r="GW128" s="1886">
        <v>1324.2896946079097</v>
      </c>
      <c r="GX128" s="1886">
        <v>454.66880098440481</v>
      </c>
      <c r="GY128" s="1886">
        <v>163.13740233408615</v>
      </c>
      <c r="GZ128" s="1886">
        <v>372.07433572741934</v>
      </c>
      <c r="HA128" s="1886">
        <v>507.9012303032963</v>
      </c>
      <c r="HB128" s="1886">
        <v>332.76893101997632</v>
      </c>
      <c r="HC128" s="1886">
        <v>358.24157756094769</v>
      </c>
      <c r="HD128" s="1886">
        <v>235.45072125756343</v>
      </c>
      <c r="HE128" s="1886">
        <v>359.25698859141824</v>
      </c>
      <c r="HF128" s="1886">
        <v>305.57462696629818</v>
      </c>
      <c r="HG128" s="1886">
        <v>638.98973869984638</v>
      </c>
      <c r="HH128" s="1886">
        <v>444.91942752998062</v>
      </c>
      <c r="HI128" s="1886">
        <v>265.237836170582</v>
      </c>
      <c r="HJ128" s="1886">
        <v>340.33469709831132</v>
      </c>
      <c r="HK128" s="1886">
        <v>190.37771286198591</v>
      </c>
      <c r="HL128" s="1886">
        <v>396.16602024706901</v>
      </c>
      <c r="HM128" s="1886">
        <v>525.62474090263265</v>
      </c>
      <c r="HN128" s="1886">
        <v>183.48966783129475</v>
      </c>
      <c r="HO128" s="1886">
        <v>401.26050906374502</v>
      </c>
      <c r="HP128" s="1860"/>
      <c r="HQ128" s="1819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6"/>
      <c r="IQ128" s="1806"/>
      <c r="IR128" s="2351"/>
      <c r="IS128" s="2351"/>
      <c r="IT128" s="2351"/>
      <c r="IU128" s="2351"/>
      <c r="IV128" s="2351"/>
      <c r="IW128" s="2351"/>
      <c r="IX128" s="2352"/>
      <c r="IY128" s="2351"/>
      <c r="IZ128" s="2351"/>
      <c r="JA128" s="2351"/>
      <c r="JB128" s="2351"/>
      <c r="JC128" s="2351"/>
      <c r="JD128" s="2351"/>
      <c r="JE128" s="2351"/>
      <c r="JF128" s="2351"/>
      <c r="JG128" s="2351"/>
      <c r="JH128" s="2351"/>
      <c r="JI128" s="2352"/>
      <c r="JJ128" s="2352"/>
      <c r="JK128" s="2351"/>
      <c r="JL128" s="2351"/>
      <c r="JM128" s="2351"/>
      <c r="JN128" s="2352"/>
      <c r="JO128" s="1980"/>
      <c r="JP128" s="198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816"/>
      <c r="LM128" s="1816"/>
      <c r="LN128" s="1980"/>
      <c r="LO128" s="198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143" t="s">
        <v>4068</v>
      </c>
      <c r="B129" s="4314">
        <f t="shared" si="390"/>
        <v>474414.82102834882</v>
      </c>
      <c r="C129" s="4314">
        <f t="shared" si="317"/>
        <v>703050.45640799252</v>
      </c>
      <c r="D129" s="4316">
        <f t="shared" si="391"/>
        <v>7.2829875715712422E-2</v>
      </c>
      <c r="E129" s="4316">
        <f t="shared" si="391"/>
        <v>5.2171318921653498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4"/>
      <c r="CX129" s="1843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4"/>
      <c r="DY129" s="1843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9" t="s">
        <v>2521</v>
      </c>
      <c r="EY129" s="1858">
        <v>12636.435409767659</v>
      </c>
      <c r="EZ129" s="1858">
        <v>431.55482663071376</v>
      </c>
      <c r="FA129" s="1858">
        <v>5529.5361818105366</v>
      </c>
      <c r="FB129" s="1858">
        <v>78348.147428831551</v>
      </c>
      <c r="FC129" s="1858">
        <v>11030.979268314193</v>
      </c>
      <c r="FD129" s="1858">
        <v>28959.120176547833</v>
      </c>
      <c r="FE129" s="1858">
        <v>136935.7732919025</v>
      </c>
      <c r="FF129" s="1858">
        <v>67240.903724445176</v>
      </c>
      <c r="FG129" s="1858">
        <v>11697.233798898631</v>
      </c>
      <c r="FH129" s="1858">
        <v>58327.442950135555</v>
      </c>
      <c r="FI129" s="1858">
        <v>28925.292139536952</v>
      </c>
      <c r="FJ129" s="1858">
        <v>57328.686605294359</v>
      </c>
      <c r="FK129" s="1858">
        <v>19289.26861479658</v>
      </c>
      <c r="FL129" s="1858">
        <v>33703.358331737749</v>
      </c>
      <c r="FM129" s="1858">
        <v>24847.930702561058</v>
      </c>
      <c r="FN129" s="1858">
        <v>301360.11686740606</v>
      </c>
      <c r="FO129" s="1858">
        <v>6201.8812199921867</v>
      </c>
      <c r="FP129" s="1858">
        <v>432094.00893931638</v>
      </c>
      <c r="FQ129" s="1858">
        <v>33555.518522541613</v>
      </c>
      <c r="FR129" s="1858">
        <v>8765.2935664908309</v>
      </c>
      <c r="FS129" s="1858">
        <v>474414.82102834882</v>
      </c>
      <c r="FT129" s="1980"/>
      <c r="FU129" s="1981"/>
      <c r="FV129" s="1868" t="s">
        <v>2521</v>
      </c>
      <c r="FW129" s="1870">
        <v>106540.4973505614</v>
      </c>
      <c r="FX129" s="1870">
        <v>2011.0679824661229</v>
      </c>
      <c r="FY129" s="1870">
        <v>70814.324892061326</v>
      </c>
      <c r="FZ129" s="1870">
        <v>398609.59745257115</v>
      </c>
      <c r="GA129" s="1870">
        <v>18009.341933029253</v>
      </c>
      <c r="GB129" s="1870">
        <v>109780.98838508053</v>
      </c>
      <c r="GC129" s="1870">
        <v>705765.8179957699</v>
      </c>
      <c r="GD129" s="1870">
        <v>237425.53742109524</v>
      </c>
      <c r="GE129" s="1870">
        <v>43962.814550176758</v>
      </c>
      <c r="GF129" s="1870">
        <v>140687.12091336364</v>
      </c>
      <c r="GG129" s="1870">
        <v>111089.19100869213</v>
      </c>
      <c r="GH129" s="1870">
        <v>182435.35450123349</v>
      </c>
      <c r="GI129" s="1870">
        <v>135287.95127938091</v>
      </c>
      <c r="GJ129" s="1870">
        <v>164917.76178552737</v>
      </c>
      <c r="GK129" s="1870">
        <v>71065.642371644368</v>
      </c>
      <c r="GL129" s="1870">
        <v>1076825.1520375826</v>
      </c>
      <c r="GM129" s="1870">
        <v>21647.109089621881</v>
      </c>
      <c r="GN129" s="1870">
        <v>1770990.0827372619</v>
      </c>
      <c r="GO129" s="1870">
        <v>171371.14891170542</v>
      </c>
      <c r="GP129" s="1870">
        <v>16528.893455519996</v>
      </c>
      <c r="GQ129" s="1870">
        <v>1958890.1251044874</v>
      </c>
      <c r="GR129" s="1980"/>
      <c r="GS129" s="1981"/>
      <c r="GT129" s="1898" t="s">
        <v>2521</v>
      </c>
      <c r="GU129" s="1896">
        <v>843.12144917235264</v>
      </c>
      <c r="GV129" s="1896">
        <v>466.0052114738636</v>
      </c>
      <c r="GW129" s="1896">
        <v>1280.6557831198527</v>
      </c>
      <c r="GX129" s="1896">
        <v>508.76709984068589</v>
      </c>
      <c r="GY129" s="1896">
        <v>163.26149741537429</v>
      </c>
      <c r="GZ129" s="1896">
        <v>379.08951555090835</v>
      </c>
      <c r="HA129" s="1896">
        <v>515.39915467619039</v>
      </c>
      <c r="HB129" s="1896">
        <v>353.09688637450614</v>
      </c>
      <c r="HC129" s="1896">
        <v>375.83941046229353</v>
      </c>
      <c r="HD129" s="1896">
        <v>241.20227768880218</v>
      </c>
      <c r="HE129" s="1896">
        <v>384.05555412471796</v>
      </c>
      <c r="HF129" s="1896">
        <v>318.2269912396448</v>
      </c>
      <c r="HG129" s="1896">
        <v>701.36382037628448</v>
      </c>
      <c r="HH129" s="1896">
        <v>489.32145029069034</v>
      </c>
      <c r="HI129" s="1896">
        <v>286.00225597184112</v>
      </c>
      <c r="HJ129" s="1896">
        <v>357.3217196857438</v>
      </c>
      <c r="HK129" s="1896">
        <v>349.04101387561167</v>
      </c>
      <c r="HL129" s="1896">
        <v>409.86221657749968</v>
      </c>
      <c r="HM129" s="1896">
        <v>510.70928555785332</v>
      </c>
      <c r="HN129" s="1896">
        <v>188.57204644815232</v>
      </c>
      <c r="HO129" s="1896">
        <v>412.90660373096426</v>
      </c>
      <c r="HP129" s="1860"/>
      <c r="HQ129" s="1819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816"/>
      <c r="JN129" s="1816"/>
      <c r="JO129" s="1980"/>
      <c r="JP129" s="198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816"/>
      <c r="LM129" s="1816"/>
      <c r="LN129" s="1980"/>
      <c r="LO129" s="198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143" t="s">
        <v>4069</v>
      </c>
      <c r="B130" s="4314">
        <f t="shared" si="390"/>
        <v>440884.28062227846</v>
      </c>
      <c r="C130" s="4314">
        <f t="shared" si="317"/>
        <v>672685.99363050424</v>
      </c>
      <c r="D130" s="4316">
        <f t="shared" si="391"/>
        <v>5.2171612006551404E-2</v>
      </c>
      <c r="E130" s="4316">
        <f t="shared" si="391"/>
        <v>1.5642469319064212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4"/>
      <c r="CX130" s="1843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4"/>
      <c r="DY130" s="1843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4" t="s">
        <v>2383</v>
      </c>
      <c r="EY130" s="1848">
        <v>13195.150958974427</v>
      </c>
      <c r="EZ130" s="1848">
        <v>425.09228647532331</v>
      </c>
      <c r="FA130" s="1848">
        <v>4695.905739667156</v>
      </c>
      <c r="FB130" s="1848">
        <v>71584.048816987139</v>
      </c>
      <c r="FC130" s="1848">
        <v>11082.431294863038</v>
      </c>
      <c r="FD130" s="1848">
        <v>24085.317107516286</v>
      </c>
      <c r="FE130" s="1848">
        <v>125067.94620448336</v>
      </c>
      <c r="FF130" s="1848">
        <v>60997.203980186438</v>
      </c>
      <c r="FG130" s="1848">
        <v>12532.085370065903</v>
      </c>
      <c r="FH130" s="1848">
        <v>52661.732334127257</v>
      </c>
      <c r="FI130" s="1848">
        <v>30048.080825932931</v>
      </c>
      <c r="FJ130" s="1848">
        <v>53515.728156182304</v>
      </c>
      <c r="FK130" s="1848">
        <v>20356.471836987486</v>
      </c>
      <c r="FL130" s="1848">
        <v>27879.142221927497</v>
      </c>
      <c r="FM130" s="1848">
        <v>21112.099203089947</v>
      </c>
      <c r="FN130" s="1848">
        <v>279102.54392849974</v>
      </c>
      <c r="FO130" s="1848">
        <v>6621.4270501157835</v>
      </c>
      <c r="FP130" s="1848">
        <v>397549.0630828673</v>
      </c>
      <c r="FQ130" s="1848">
        <v>35453.416042681631</v>
      </c>
      <c r="FR130" s="1848">
        <v>7881.801496729533</v>
      </c>
      <c r="FS130" s="1848">
        <v>440884.28062227846</v>
      </c>
      <c r="FT130" s="1980"/>
      <c r="FU130" s="1981"/>
      <c r="FV130" s="1854" t="s">
        <v>2383</v>
      </c>
      <c r="FW130" s="1862">
        <v>92061.56099501971</v>
      </c>
      <c r="FX130" s="1862">
        <v>1679.2213626483099</v>
      </c>
      <c r="FY130" s="1862">
        <v>74981.788579673477</v>
      </c>
      <c r="FZ130" s="1862">
        <v>346989.7341902894</v>
      </c>
      <c r="GA130" s="1862">
        <v>17740.961438032678</v>
      </c>
      <c r="GB130" s="1862">
        <v>98776.291088469763</v>
      </c>
      <c r="GC130" s="1862">
        <v>632229.5576541333</v>
      </c>
      <c r="GD130" s="1862">
        <v>214719.79653203502</v>
      </c>
      <c r="GE130" s="1862">
        <v>53170.341451419656</v>
      </c>
      <c r="GF130" s="1862">
        <v>151795.18435947399</v>
      </c>
      <c r="GG130" s="1862">
        <v>114225.21225529199</v>
      </c>
      <c r="GH130" s="1862">
        <v>179831.2457724199</v>
      </c>
      <c r="GI130" s="1862">
        <v>141415.79356469066</v>
      </c>
      <c r="GJ130" s="1862">
        <v>155622.08421097419</v>
      </c>
      <c r="GK130" s="1862">
        <v>66045.49389127722</v>
      </c>
      <c r="GL130" s="1862">
        <v>1076825.1520375826</v>
      </c>
      <c r="GM130" s="1862">
        <v>21514.712395693619</v>
      </c>
      <c r="GN130" s="1862">
        <v>1687539.9972960223</v>
      </c>
      <c r="GO130" s="1862">
        <v>173897.03565142534</v>
      </c>
      <c r="GP130" s="1862">
        <v>13497.988572960003</v>
      </c>
      <c r="GQ130" s="1862">
        <v>1874935.0215204076</v>
      </c>
      <c r="GR130" s="1980"/>
      <c r="GS130" s="1981"/>
      <c r="GT130" s="1897" t="s">
        <v>2383</v>
      </c>
      <c r="GU130" s="1886">
        <v>697.69236654625627</v>
      </c>
      <c r="GV130" s="1886">
        <v>395.02513126541731</v>
      </c>
      <c r="GW130" s="1886">
        <v>1596.7481618357219</v>
      </c>
      <c r="GX130" s="1886">
        <v>484.73052296526083</v>
      </c>
      <c r="GY130" s="1886">
        <v>160.08185357536144</v>
      </c>
      <c r="GZ130" s="1886">
        <v>410.10998795463121</v>
      </c>
      <c r="HA130" s="1886">
        <v>505.50886685262412</v>
      </c>
      <c r="HB130" s="1886">
        <v>352.01580157966237</v>
      </c>
      <c r="HC130" s="1886">
        <v>424.27369333456789</v>
      </c>
      <c r="HD130" s="1886">
        <v>288.24571017976865</v>
      </c>
      <c r="HE130" s="1886">
        <v>380.14145701016008</v>
      </c>
      <c r="HF130" s="1886">
        <v>336.03438086013455</v>
      </c>
      <c r="HG130" s="1886">
        <v>694.69697252615117</v>
      </c>
      <c r="HH130" s="1886">
        <v>558.20255505771752</v>
      </c>
      <c r="HI130" s="1886">
        <v>312.8324344061952</v>
      </c>
      <c r="HJ130" s="1886">
        <v>385.81703229241896</v>
      </c>
      <c r="HK130" s="1886">
        <v>324.92561245264204</v>
      </c>
      <c r="HL130" s="1886">
        <v>424.48597016169106</v>
      </c>
      <c r="HM130" s="1886">
        <v>490.49444330575733</v>
      </c>
      <c r="HN130" s="1886">
        <v>171.25511951247242</v>
      </c>
      <c r="HO130" s="1886">
        <v>425.26692466196874</v>
      </c>
      <c r="HP130" s="1860"/>
      <c r="HQ130" s="1819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816"/>
      <c r="JN130" s="1816"/>
      <c r="JO130" s="1980"/>
      <c r="JP130" s="198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816"/>
      <c r="LM130" s="1816"/>
      <c r="LN130" s="1980"/>
      <c r="LO130" s="198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143" t="s">
        <v>4070</v>
      </c>
      <c r="B131" s="4314">
        <f t="shared" si="390"/>
        <v>479965.81486853864</v>
      </c>
      <c r="C131" s="4314">
        <f t="shared" si="317"/>
        <v>730838.27259277587</v>
      </c>
      <c r="D131" s="4316">
        <f t="shared" si="391"/>
        <v>4.4517571993196725E-6</v>
      </c>
      <c r="E131" s="4316">
        <f t="shared" si="391"/>
        <v>-4.6317572234223725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4"/>
      <c r="CX131" s="1843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4"/>
      <c r="DY131" s="1843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9" t="s">
        <v>2522</v>
      </c>
      <c r="EY131" s="1858">
        <v>29341.427843457888</v>
      </c>
      <c r="EZ131" s="1858">
        <v>420.82353927804297</v>
      </c>
      <c r="FA131" s="1858">
        <v>4895.870302116019</v>
      </c>
      <c r="FB131" s="1858">
        <v>74024.318747458121</v>
      </c>
      <c r="FC131" s="1858">
        <v>11195.302299088466</v>
      </c>
      <c r="FD131" s="1858">
        <v>24615.591297202151</v>
      </c>
      <c r="FE131" s="1858">
        <v>144493.33402860069</v>
      </c>
      <c r="FF131" s="1858">
        <v>68541.672424280376</v>
      </c>
      <c r="FG131" s="1858">
        <v>9559.6922520067037</v>
      </c>
      <c r="FH131" s="1858">
        <v>57136.636141702969</v>
      </c>
      <c r="FI131" s="1858">
        <v>32433.900562995193</v>
      </c>
      <c r="FJ131" s="1858">
        <v>55234.581541496183</v>
      </c>
      <c r="FK131" s="1858">
        <v>19779.469164641003</v>
      </c>
      <c r="FL131" s="1858">
        <v>35715.117709593782</v>
      </c>
      <c r="FM131" s="1858">
        <v>24754.649568427194</v>
      </c>
      <c r="FN131" s="1858">
        <v>303155.71936514339</v>
      </c>
      <c r="FO131" s="1858">
        <v>6978.5653037369748</v>
      </c>
      <c r="FP131" s="1858">
        <v>440670.4880900071</v>
      </c>
      <c r="FQ131" s="1858">
        <v>30980.979527056319</v>
      </c>
      <c r="FR131" s="1858">
        <v>8314.3472514752084</v>
      </c>
      <c r="FS131" s="1858">
        <v>479965.81486853864</v>
      </c>
      <c r="FT131" s="1980"/>
      <c r="FU131" s="1981"/>
      <c r="FV131" s="1868" t="s">
        <v>2522</v>
      </c>
      <c r="FW131" s="1870">
        <v>315564.16332000768</v>
      </c>
      <c r="FX131" s="1870">
        <v>2407.9145350175982</v>
      </c>
      <c r="FY131" s="1870">
        <v>62097.721319289529</v>
      </c>
      <c r="FZ131" s="1870">
        <v>352733.6851122824</v>
      </c>
      <c r="GA131" s="1870">
        <v>19961.212640302736</v>
      </c>
      <c r="GB131" s="1870">
        <v>118265.13645944375</v>
      </c>
      <c r="GC131" s="1870">
        <v>871029.83338634367</v>
      </c>
      <c r="GD131" s="1870">
        <v>280137.27706252044</v>
      </c>
      <c r="GE131" s="1870">
        <v>37403.699452180183</v>
      </c>
      <c r="GF131" s="1870">
        <v>158647.12343533812</v>
      </c>
      <c r="GG131" s="1870">
        <v>125069.89393516658</v>
      </c>
      <c r="GH131" s="1870">
        <v>183645.16222148624</v>
      </c>
      <c r="GI131" s="1870">
        <v>147674.07067584127</v>
      </c>
      <c r="GJ131" s="1870">
        <v>208181.72109727899</v>
      </c>
      <c r="GK131" s="1870">
        <v>82985.175620078415</v>
      </c>
      <c r="GL131" s="1870">
        <v>1223744.1234998901</v>
      </c>
      <c r="GM131" s="1870">
        <v>18466.350258115486</v>
      </c>
      <c r="GN131" s="1870">
        <v>2076307.6066281183</v>
      </c>
      <c r="GO131" s="1870">
        <v>183804.24692426546</v>
      </c>
      <c r="GP131" s="1870">
        <v>13049.839320080002</v>
      </c>
      <c r="GQ131" s="1870">
        <v>2273161.6928724637</v>
      </c>
      <c r="GR131" s="1980"/>
      <c r="GS131" s="1981"/>
      <c r="GT131" s="1898" t="s">
        <v>2522</v>
      </c>
      <c r="GU131" s="1896">
        <v>1075.4901397559881</v>
      </c>
      <c r="GV131" s="1896">
        <v>572.19102789463045</v>
      </c>
      <c r="GW131" s="1896">
        <v>1268.3694111024672</v>
      </c>
      <c r="GX131" s="1896">
        <v>476.51054556229167</v>
      </c>
      <c r="GY131" s="1896">
        <v>178.2998985380502</v>
      </c>
      <c r="GZ131" s="1896">
        <v>480.44808280874395</v>
      </c>
      <c r="HA131" s="1896">
        <v>602.81662074039616</v>
      </c>
      <c r="HB131" s="1896">
        <v>408.71088660988653</v>
      </c>
      <c r="HC131" s="1896">
        <v>391.26468160445921</v>
      </c>
      <c r="HD131" s="1896">
        <v>277.66269446083919</v>
      </c>
      <c r="HE131" s="1896">
        <v>385.61471720691702</v>
      </c>
      <c r="HF131" s="1896">
        <v>332.4822187410233</v>
      </c>
      <c r="HG131" s="1896">
        <v>746.6028003412373</v>
      </c>
      <c r="HH131" s="1896">
        <v>582.89524002144697</v>
      </c>
      <c r="HI131" s="1896">
        <v>335.23066198408293</v>
      </c>
      <c r="HJ131" s="1896">
        <v>403.66849289949272</v>
      </c>
      <c r="HK131" s="1896">
        <v>264.61528200111388</v>
      </c>
      <c r="HL131" s="1896">
        <v>471.17010617784592</v>
      </c>
      <c r="HM131" s="1896">
        <v>593.28094117794262</v>
      </c>
      <c r="HN131" s="1896">
        <v>156.95566862166575</v>
      </c>
      <c r="HO131" s="1896">
        <v>473.60908265832984</v>
      </c>
      <c r="HP131" s="1860"/>
      <c r="HQ131" s="1819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816"/>
      <c r="JN131" s="1816"/>
      <c r="JO131" s="1980"/>
      <c r="JP131" s="198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816"/>
      <c r="LM131" s="1816"/>
      <c r="LN131" s="1980"/>
      <c r="LO131" s="198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143" t="s">
        <v>4071</v>
      </c>
      <c r="B132" s="4314">
        <f t="shared" si="390"/>
        <v>468141.37111310166</v>
      </c>
      <c r="C132" s="4314">
        <f t="shared" si="317"/>
        <v>703461.65253019624</v>
      </c>
      <c r="D132" s="4316">
        <f t="shared" si="391"/>
        <v>7.0095482745666793E-3</v>
      </c>
      <c r="E132" s="4316">
        <f t="shared" si="391"/>
        <v>-1.1182941955248604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4"/>
      <c r="CX132" s="1843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4"/>
      <c r="DY132" s="1843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4" t="s">
        <v>2523</v>
      </c>
      <c r="EY132" s="1848">
        <v>14706.624194144955</v>
      </c>
      <c r="EZ132" s="1848">
        <v>706.86422294191675</v>
      </c>
      <c r="FA132" s="1848">
        <v>4979.696951095465</v>
      </c>
      <c r="FB132" s="1848">
        <v>75708.262864367716</v>
      </c>
      <c r="FC132" s="1848">
        <v>12266.63705198384</v>
      </c>
      <c r="FD132" s="1848">
        <v>25586.014471600232</v>
      </c>
      <c r="FE132" s="1848">
        <v>133954.09975613412</v>
      </c>
      <c r="FF132" s="1848">
        <v>63614.80927638994</v>
      </c>
      <c r="FG132" s="1848">
        <v>10580.541509330282</v>
      </c>
      <c r="FH132" s="1848">
        <v>57040.383427906781</v>
      </c>
      <c r="FI132" s="1848">
        <v>31978.938384122663</v>
      </c>
      <c r="FJ132" s="1848">
        <v>57633.383166749947</v>
      </c>
      <c r="FK132" s="1848">
        <v>19913.867232588702</v>
      </c>
      <c r="FL132" s="1848">
        <v>35621.182250789236</v>
      </c>
      <c r="FM132" s="1848">
        <v>24432.748814432602</v>
      </c>
      <c r="FN132" s="1848">
        <v>300815.85406231013</v>
      </c>
      <c r="FO132" s="1848">
        <v>6629.7969812841584</v>
      </c>
      <c r="FP132" s="1848">
        <v>428140.15683716012</v>
      </c>
      <c r="FQ132" s="1848">
        <v>32377.668236948371</v>
      </c>
      <c r="FR132" s="1848">
        <v>7623.546038993175</v>
      </c>
      <c r="FS132" s="1848">
        <v>468141.37111310166</v>
      </c>
      <c r="FT132" s="1980"/>
      <c r="FU132" s="1981"/>
      <c r="FV132" s="1854" t="s">
        <v>2523</v>
      </c>
      <c r="FW132" s="1862">
        <v>158152.617490278</v>
      </c>
      <c r="FX132" s="1862">
        <v>4841.3710927276697</v>
      </c>
      <c r="FY132" s="1862">
        <v>84590.411887460199</v>
      </c>
      <c r="FZ132" s="1862">
        <v>388077.32883585209</v>
      </c>
      <c r="GA132" s="1862">
        <v>21417.3794700281</v>
      </c>
      <c r="GB132" s="1862">
        <v>120185.52060215027</v>
      </c>
      <c r="GC132" s="1862">
        <v>777264.62937849632</v>
      </c>
      <c r="GD132" s="1862">
        <v>262923.21249358286</v>
      </c>
      <c r="GE132" s="1862">
        <v>42811.69517189046</v>
      </c>
      <c r="GF132" s="1862">
        <v>145843.8772242917</v>
      </c>
      <c r="GG132" s="1862">
        <v>130352.33211283371</v>
      </c>
      <c r="GH132" s="1862">
        <v>197747.02752031814</v>
      </c>
      <c r="GI132" s="1862">
        <v>156048.50369322792</v>
      </c>
      <c r="GJ132" s="1862">
        <v>189697.04358320287</v>
      </c>
      <c r="GK132" s="1862">
        <v>73742.396412950111</v>
      </c>
      <c r="GL132" s="1862">
        <v>1199166.0882122978</v>
      </c>
      <c r="GM132" s="1862">
        <v>15940.70936679341</v>
      </c>
      <c r="GN132" s="1862">
        <v>1960490.0082240005</v>
      </c>
      <c r="GO132" s="1862">
        <v>203947.75939751018</v>
      </c>
      <c r="GP132" s="1862">
        <v>18471.629291639994</v>
      </c>
      <c r="GQ132" s="1862">
        <v>2182909.3969131508</v>
      </c>
      <c r="GR132" s="1980"/>
      <c r="GS132" s="1981"/>
      <c r="GT132" s="1897" t="s">
        <v>2523</v>
      </c>
      <c r="GU132" s="1886">
        <v>1075.3835509935868</v>
      </c>
      <c r="GV132" s="1886">
        <v>684.90820946889062</v>
      </c>
      <c r="GW132" s="1886">
        <v>1698.7060200290196</v>
      </c>
      <c r="GX132" s="1886">
        <v>512.59573810469988</v>
      </c>
      <c r="GY132" s="1886">
        <v>174.59862372437556</v>
      </c>
      <c r="GZ132" s="1886">
        <v>469.73130862390809</v>
      </c>
      <c r="HA132" s="1886">
        <v>580.24698817992191</v>
      </c>
      <c r="HB132" s="1886">
        <v>413.30503932071741</v>
      </c>
      <c r="HC132" s="1886">
        <v>404.62669263324233</v>
      </c>
      <c r="HD132" s="1886">
        <v>255.68530304257769</v>
      </c>
      <c r="HE132" s="1886">
        <v>407.61932290270397</v>
      </c>
      <c r="HF132" s="1886">
        <v>343.11195466033831</v>
      </c>
      <c r="HG132" s="1886">
        <v>783.61727468915342</v>
      </c>
      <c r="HH132" s="1886">
        <v>532.5399989468342</v>
      </c>
      <c r="HI132" s="1886">
        <v>301.81784691123232</v>
      </c>
      <c r="HJ132" s="1886">
        <v>398.6379281604971</v>
      </c>
      <c r="HK132" s="1886">
        <v>240.44038470248563</v>
      </c>
      <c r="HL132" s="1886">
        <v>457.90846219773266</v>
      </c>
      <c r="HM132" s="1886">
        <v>629.90255476387722</v>
      </c>
      <c r="HN132" s="1886">
        <v>242.29707798917551</v>
      </c>
      <c r="HO132" s="1886">
        <v>466.29277641555973</v>
      </c>
      <c r="HP132" s="1860"/>
      <c r="HQ132" s="1819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816"/>
      <c r="JN132" s="1816"/>
      <c r="JO132" s="1980"/>
      <c r="JP132" s="198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816"/>
      <c r="LM132" s="1816"/>
      <c r="LN132" s="1980"/>
      <c r="LO132" s="198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143" t="s">
        <v>4072</v>
      </c>
      <c r="B133" s="4314">
        <f t="shared" si="390"/>
        <v>484212.60058702866</v>
      </c>
      <c r="C133" s="4314">
        <f t="shared" si="317"/>
        <v>706958.03908231878</v>
      </c>
      <c r="D133" s="4316">
        <f t="shared" si="391"/>
        <v>2.0652347111420388E-2</v>
      </c>
      <c r="E133" s="4316">
        <f t="shared" si="391"/>
        <v>5.5580401644155231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4"/>
      <c r="CX133" s="184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4"/>
      <c r="DY133" s="184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9" t="s">
        <v>2524</v>
      </c>
      <c r="EY133" s="1858">
        <v>12125.316694825924</v>
      </c>
      <c r="EZ133" s="1858">
        <v>456.86983196325099</v>
      </c>
      <c r="FA133" s="1858">
        <v>5348.7289158074645</v>
      </c>
      <c r="FB133" s="1858">
        <v>77321.415314272264</v>
      </c>
      <c r="FC133" s="1858">
        <v>11787.408538981521</v>
      </c>
      <c r="FD133" s="1858">
        <v>27296.859974801984</v>
      </c>
      <c r="FE133" s="1858">
        <v>134336.5992706524</v>
      </c>
      <c r="FF133" s="1858">
        <v>69803.045240164836</v>
      </c>
      <c r="FG133" s="1858">
        <v>11874.289828054103</v>
      </c>
      <c r="FH133" s="1858">
        <v>60832.606867366019</v>
      </c>
      <c r="FI133" s="1858">
        <v>34384.059204088655</v>
      </c>
      <c r="FJ133" s="1858">
        <v>57054.841514877393</v>
      </c>
      <c r="FK133" s="1858">
        <v>19980.640076919073</v>
      </c>
      <c r="FL133" s="1858">
        <v>34945.524609323053</v>
      </c>
      <c r="FM133" s="1858">
        <v>25157.455484591577</v>
      </c>
      <c r="FN133" s="1858">
        <v>314032.46282538469</v>
      </c>
      <c r="FO133" s="1858">
        <v>7475.2409468653568</v>
      </c>
      <c r="FP133" s="1858">
        <v>440893.82114917174</v>
      </c>
      <c r="FQ133" s="1858">
        <v>34469.505645865451</v>
      </c>
      <c r="FR133" s="1858">
        <v>8849.2737919914653</v>
      </c>
      <c r="FS133" s="1858">
        <v>484212.60058702866</v>
      </c>
      <c r="FT133" s="1980"/>
      <c r="FU133" s="1981"/>
      <c r="FV133" s="1868" t="s">
        <v>2524</v>
      </c>
      <c r="FW133" s="1870">
        <v>131839.72943387553</v>
      </c>
      <c r="FX133" s="1870">
        <v>2974.3423234629777</v>
      </c>
      <c r="FY133" s="1870">
        <v>76702.263073114125</v>
      </c>
      <c r="FZ133" s="1870">
        <v>448060.11377620103</v>
      </c>
      <c r="GA133" s="1870">
        <v>21198.565087713905</v>
      </c>
      <c r="GB133" s="1870">
        <v>129878.16107816795</v>
      </c>
      <c r="GC133" s="1870">
        <v>810653.17477253545</v>
      </c>
      <c r="GD133" s="1870">
        <v>297490.10250552685</v>
      </c>
      <c r="GE133" s="1870">
        <v>51433.578393117947</v>
      </c>
      <c r="GF133" s="1870">
        <v>167434.08289933123</v>
      </c>
      <c r="GG133" s="1870">
        <v>136334.13523100968</v>
      </c>
      <c r="GH133" s="1870">
        <v>196926.82380559502</v>
      </c>
      <c r="GI133" s="1870">
        <v>167986.12614893951</v>
      </c>
      <c r="GJ133" s="1870">
        <v>196530.77677817151</v>
      </c>
      <c r="GK133" s="1870">
        <v>84118.12972106543</v>
      </c>
      <c r="GL133" s="1870">
        <v>1298253.7554827572</v>
      </c>
      <c r="GM133" s="1870">
        <v>25159.804045847846</v>
      </c>
      <c r="GN133" s="1870">
        <v>2083747.1262094451</v>
      </c>
      <c r="GO133" s="1870">
        <v>221244.31461703026</v>
      </c>
      <c r="GP133" s="1870">
        <v>20985.951521639996</v>
      </c>
      <c r="GQ133" s="1870">
        <v>2325977.3923481153</v>
      </c>
      <c r="GR133" s="1980"/>
      <c r="GS133" s="1981"/>
      <c r="GT133" s="1898" t="s">
        <v>2524</v>
      </c>
      <c r="GU133" s="1896">
        <v>1087.3095750986345</v>
      </c>
      <c r="GV133" s="1896">
        <v>651.02620382740065</v>
      </c>
      <c r="GW133" s="1896">
        <v>1434.0278649462057</v>
      </c>
      <c r="GX133" s="1896">
        <v>579.47738276008579</v>
      </c>
      <c r="GY133" s="1896">
        <v>179.84075988890385</v>
      </c>
      <c r="GZ133" s="1896">
        <v>475.79890580110617</v>
      </c>
      <c r="HA133" s="1896">
        <v>603.44923064435</v>
      </c>
      <c r="HB133" s="1896">
        <v>426.18499161745785</v>
      </c>
      <c r="HC133" s="1896">
        <v>433.15077480761317</v>
      </c>
      <c r="HD133" s="1896">
        <v>275.2373957348064</v>
      </c>
      <c r="HE133" s="1896">
        <v>396.50389857052716</v>
      </c>
      <c r="HF133" s="1896">
        <v>345.15357255745801</v>
      </c>
      <c r="HG133" s="1896">
        <v>840.74446815640863</v>
      </c>
      <c r="HH133" s="1896">
        <v>562.39183407691473</v>
      </c>
      <c r="HI133" s="1896">
        <v>334.3666046535829</v>
      </c>
      <c r="HJ133" s="1896">
        <v>413.41386931854913</v>
      </c>
      <c r="HK133" s="1896">
        <v>336.57515824153165</v>
      </c>
      <c r="HL133" s="1896">
        <v>472.61880894094713</v>
      </c>
      <c r="HM133" s="1896">
        <v>641.85520062301237</v>
      </c>
      <c r="HN133" s="1896">
        <v>237.14885554374126</v>
      </c>
      <c r="HO133" s="1896">
        <v>480.36283845737341</v>
      </c>
      <c r="HP133" s="1860"/>
      <c r="HQ133" s="1819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816"/>
      <c r="JN133" s="1816"/>
      <c r="JO133" s="1980"/>
      <c r="JP133" s="198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816"/>
      <c r="LM133" s="1816"/>
      <c r="LN133" s="1980"/>
      <c r="LO133" s="198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143" t="s">
        <v>4073</v>
      </c>
      <c r="B134" s="4314">
        <f t="shared" si="390"/>
        <v>454314.50783785596</v>
      </c>
      <c r="C134" s="4314">
        <f t="shared" si="317"/>
        <v>677085.52917315089</v>
      </c>
      <c r="D134" s="4316">
        <f t="shared" si="391"/>
        <v>3.0462023269737903E-2</v>
      </c>
      <c r="E134" s="4316">
        <f t="shared" si="391"/>
        <v>6.540251446149891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4"/>
      <c r="CX134" s="1843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4"/>
      <c r="DY134" s="1843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4" t="s">
        <v>2388</v>
      </c>
      <c r="EY134" s="1848">
        <v>13199.927493173927</v>
      </c>
      <c r="EZ134" s="1848">
        <v>422.29358058324596</v>
      </c>
      <c r="FA134" s="1848">
        <v>4642.6110594356742</v>
      </c>
      <c r="FB134" s="1848">
        <v>71203.385198154996</v>
      </c>
      <c r="FC134" s="1848">
        <v>11126.328042553259</v>
      </c>
      <c r="FD134" s="1848">
        <v>23325.168318303382</v>
      </c>
      <c r="FE134" s="1848">
        <v>123919.71369220447</v>
      </c>
      <c r="FF134" s="1848">
        <v>64959.629995893643</v>
      </c>
      <c r="FG134" s="1848">
        <v>12581.154659201782</v>
      </c>
      <c r="FH134" s="1848">
        <v>55136.6044662981</v>
      </c>
      <c r="FI134" s="1848">
        <v>36663.518231671413</v>
      </c>
      <c r="FJ134" s="1848">
        <v>53742.632772321223</v>
      </c>
      <c r="FK134" s="1848">
        <v>20934.198537096247</v>
      </c>
      <c r="FL134" s="1848">
        <v>28767.356951466667</v>
      </c>
      <c r="FM134" s="1848">
        <v>21384.222087827511</v>
      </c>
      <c r="FN134" s="1848">
        <v>294169.31770177657</v>
      </c>
      <c r="FO134" s="1848">
        <v>8393.9255815543893</v>
      </c>
      <c r="FP134" s="1848">
        <v>409695.10581242666</v>
      </c>
      <c r="FQ134" s="1848">
        <v>36241.059694936448</v>
      </c>
      <c r="FR134" s="1848">
        <v>8378.3423304928456</v>
      </c>
      <c r="FS134" s="1848">
        <v>454314.50783785596</v>
      </c>
      <c r="FT134" s="1980"/>
      <c r="FU134" s="1981"/>
      <c r="FV134" s="1854" t="s">
        <v>2388</v>
      </c>
      <c r="FW134" s="1862">
        <v>124063.4182443976</v>
      </c>
      <c r="FX134" s="1862">
        <v>3241.7228500875995</v>
      </c>
      <c r="FY134" s="1862">
        <v>79799.497474423551</v>
      </c>
      <c r="FZ134" s="1862">
        <v>391988.7215277534</v>
      </c>
      <c r="GA134" s="1862">
        <v>20479.427059492577</v>
      </c>
      <c r="GB134" s="1862">
        <v>115070.66569625582</v>
      </c>
      <c r="GC134" s="1862">
        <v>734643.4528524105</v>
      </c>
      <c r="GD134" s="1862">
        <v>269720.99434901343</v>
      </c>
      <c r="GE134" s="1862">
        <v>60408.440368706964</v>
      </c>
      <c r="GF134" s="1862">
        <v>183209.18746403183</v>
      </c>
      <c r="GG134" s="1862">
        <v>146469.04000867333</v>
      </c>
      <c r="GH134" s="1862">
        <v>196625.83418674805</v>
      </c>
      <c r="GI134" s="1862">
        <v>177671.39268536377</v>
      </c>
      <c r="GJ134" s="1862">
        <v>188841.18918565949</v>
      </c>
      <c r="GK134" s="1862">
        <v>84620.569483698098</v>
      </c>
      <c r="GL134" s="1862">
        <v>1307566.6477318949</v>
      </c>
      <c r="GM134" s="1862">
        <v>31299.23681128737</v>
      </c>
      <c r="GN134" s="1862">
        <v>2010910.8637730179</v>
      </c>
      <c r="GO134" s="1862">
        <v>248191.77448763014</v>
      </c>
      <c r="GP134" s="1862">
        <v>20386.709425760007</v>
      </c>
      <c r="GQ134" s="1862">
        <v>2279489.3476864081</v>
      </c>
      <c r="GR134" s="1980"/>
      <c r="GS134" s="1981"/>
      <c r="GT134" s="1897" t="s">
        <v>2388</v>
      </c>
      <c r="GU134" s="1886">
        <v>939.87954334260144</v>
      </c>
      <c r="GV134" s="1886">
        <v>767.64672709690046</v>
      </c>
      <c r="GW134" s="1886">
        <v>1718.8495106054277</v>
      </c>
      <c r="GX134" s="1886">
        <v>550.51978278402203</v>
      </c>
      <c r="GY134" s="1886">
        <v>184.06276519232466</v>
      </c>
      <c r="GZ134" s="1886">
        <v>493.33262734039636</v>
      </c>
      <c r="HA134" s="1886">
        <v>592.83824257142828</v>
      </c>
      <c r="HB134" s="1886">
        <v>415.21325531882428</v>
      </c>
      <c r="HC134" s="1886">
        <v>480.15020882462949</v>
      </c>
      <c r="HD134" s="1886">
        <v>332.28231813951703</v>
      </c>
      <c r="HE134" s="1886">
        <v>399.49532143412114</v>
      </c>
      <c r="HF134" s="1886">
        <v>365.86565273001509</v>
      </c>
      <c r="HG134" s="1886">
        <v>848.71361265884082</v>
      </c>
      <c r="HH134" s="1886">
        <v>656.44261133983548</v>
      </c>
      <c r="HI134" s="1886">
        <v>395.7149768467213</v>
      </c>
      <c r="HJ134" s="1886">
        <v>444.49457133985737</v>
      </c>
      <c r="HK134" s="1886">
        <v>372.87960808310345</v>
      </c>
      <c r="HL134" s="1886">
        <v>490.83106809034865</v>
      </c>
      <c r="HM134" s="1886">
        <v>684.83586456029366</v>
      </c>
      <c r="HN134" s="1886">
        <v>243.32628844208116</v>
      </c>
      <c r="HO134" s="1886">
        <v>501.74258324586754</v>
      </c>
      <c r="HP134" s="1860"/>
      <c r="HQ134" s="1819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816"/>
      <c r="JN134" s="1816"/>
      <c r="JO134" s="1980"/>
      <c r="JP134" s="198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816"/>
      <c r="LM134" s="1816"/>
      <c r="LN134" s="1980"/>
      <c r="LO134" s="198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143" t="s">
        <v>4074</v>
      </c>
      <c r="B135" s="4314">
        <f t="shared" si="390"/>
        <v>519608.78685612499</v>
      </c>
      <c r="C135" s="4314">
        <f t="shared" si="317"/>
        <v>776486.60279942001</v>
      </c>
      <c r="D135" s="4316">
        <f t="shared" si="391"/>
        <v>8.259540733842563E-2</v>
      </c>
      <c r="E135" s="4316">
        <f t="shared" si="391"/>
        <v>6.2460234936381642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4"/>
      <c r="CX135" s="1843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4"/>
      <c r="DY135" s="1843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9" t="s">
        <v>2526</v>
      </c>
      <c r="EY135" s="1858">
        <v>37198.190285010474</v>
      </c>
      <c r="EZ135" s="1858">
        <v>638.14977359019304</v>
      </c>
      <c r="FA135" s="1858">
        <v>4889.4728488941855</v>
      </c>
      <c r="FB135" s="1858">
        <v>77059.732790791502</v>
      </c>
      <c r="FC135" s="1858">
        <v>11685.497954389299</v>
      </c>
      <c r="FD135" s="1858">
        <v>25152.520611990181</v>
      </c>
      <c r="FE135" s="1858">
        <v>156623.56426466582</v>
      </c>
      <c r="FF135" s="1858">
        <v>78248.473961779411</v>
      </c>
      <c r="FG135" s="1858">
        <v>10136.900323469999</v>
      </c>
      <c r="FH135" s="1858">
        <v>62308.925384095557</v>
      </c>
      <c r="FI135" s="1858">
        <v>40259.110342959779</v>
      </c>
      <c r="FJ135" s="1858">
        <v>56652.034605067594</v>
      </c>
      <c r="FK135" s="1858">
        <v>20347.986347042766</v>
      </c>
      <c r="FL135" s="1858">
        <v>36767.514592562795</v>
      </c>
      <c r="FM135" s="1858">
        <v>25213.830273706426</v>
      </c>
      <c r="FN135" s="1858">
        <v>329934.77583068435</v>
      </c>
      <c r="FO135" s="1858">
        <v>8867.8689739336442</v>
      </c>
      <c r="FP135" s="1858">
        <v>477690.47112141654</v>
      </c>
      <c r="FQ135" s="1858">
        <v>31290.789322326884</v>
      </c>
      <c r="FR135" s="1858">
        <v>10627.526412381598</v>
      </c>
      <c r="FS135" s="1858">
        <v>519608.78685612499</v>
      </c>
      <c r="FT135" s="1980"/>
      <c r="FU135" s="1981"/>
      <c r="FV135" s="1868" t="s">
        <v>2526</v>
      </c>
      <c r="FW135" s="1870">
        <v>456653.03429218876</v>
      </c>
      <c r="FX135" s="1870">
        <v>9511.3143607870607</v>
      </c>
      <c r="FY135" s="1870">
        <v>71253.257015773925</v>
      </c>
      <c r="FZ135" s="1870">
        <v>412572.93730331521</v>
      </c>
      <c r="GA135" s="1870">
        <v>22719.912643028649</v>
      </c>
      <c r="GB135" s="1870">
        <v>141484.66178306783</v>
      </c>
      <c r="GC135" s="1870">
        <v>1114195.1173981614</v>
      </c>
      <c r="GD135" s="1870">
        <v>361364.28070400399</v>
      </c>
      <c r="GE135" s="1870">
        <v>43275.631246967787</v>
      </c>
      <c r="GF135" s="1870">
        <v>200220.47130664202</v>
      </c>
      <c r="GG135" s="1870">
        <v>159778.94212091365</v>
      </c>
      <c r="GH135" s="1870">
        <v>203461.6088300604</v>
      </c>
      <c r="GI135" s="1870">
        <v>183391.15943604082</v>
      </c>
      <c r="GJ135" s="1870">
        <v>259691.55844013538</v>
      </c>
      <c r="GK135" s="1870">
        <v>121615.91929488654</v>
      </c>
      <c r="GL135" s="1870">
        <v>1532799.5713796504</v>
      </c>
      <c r="GM135" s="1870">
        <v>22716.925661117239</v>
      </c>
      <c r="GN135" s="1870">
        <v>2624277.7631166945</v>
      </c>
      <c r="GO135" s="1870">
        <v>260944.57836367036</v>
      </c>
      <c r="GP135" s="1870">
        <v>22056.028922280013</v>
      </c>
      <c r="GQ135" s="1870">
        <v>2907278.3704026449</v>
      </c>
      <c r="GR135" s="1980"/>
      <c r="GS135" s="1981"/>
      <c r="GT135" s="1898" t="s">
        <v>2526</v>
      </c>
      <c r="GU135" s="1896">
        <v>1227.621641787782</v>
      </c>
      <c r="GV135" s="1896">
        <v>1490.4517331843535</v>
      </c>
      <c r="GW135" s="1896">
        <v>1457.2789177444502</v>
      </c>
      <c r="GX135" s="1896">
        <v>535.393677555831</v>
      </c>
      <c r="GY135" s="1896">
        <v>194.42827966517774</v>
      </c>
      <c r="GZ135" s="1896">
        <v>562.50689131976003</v>
      </c>
      <c r="HA135" s="1896">
        <v>711.38409001813477</v>
      </c>
      <c r="HB135" s="1896">
        <v>461.81639386413201</v>
      </c>
      <c r="HC135" s="1896">
        <v>426.91187509037229</v>
      </c>
      <c r="HD135" s="1896">
        <v>321.33513789943902</v>
      </c>
      <c r="HE135" s="1896">
        <v>396.87648524715758</v>
      </c>
      <c r="HF135" s="1896">
        <v>359.14263317889822</v>
      </c>
      <c r="HG135" s="1896">
        <v>901.27424064589866</v>
      </c>
      <c r="HH135" s="1896">
        <v>706.30707927335641</v>
      </c>
      <c r="HI135" s="1896">
        <v>482.33813734246667</v>
      </c>
      <c r="HJ135" s="1896">
        <v>464.57654168781869</v>
      </c>
      <c r="HK135" s="1896">
        <v>256.17119206307325</v>
      </c>
      <c r="HL135" s="1896">
        <v>549.36782744608502</v>
      </c>
      <c r="HM135" s="1896">
        <v>833.93415127907565</v>
      </c>
      <c r="HN135" s="1896">
        <v>207.53680646310735</v>
      </c>
      <c r="HO135" s="1896">
        <v>559.51293433527792</v>
      </c>
      <c r="HP135" s="1860"/>
      <c r="HQ135" s="1819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816"/>
      <c r="JN135" s="1816"/>
      <c r="JO135" s="1980"/>
      <c r="JP135" s="198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816"/>
      <c r="LM135" s="1816"/>
      <c r="LN135" s="1980"/>
      <c r="LO135" s="198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15" thickBot="1">
      <c r="A136" s="2143" t="s">
        <v>4075</v>
      </c>
      <c r="B136" s="4314">
        <f t="shared" si="390"/>
        <v>494042.06720215664</v>
      </c>
      <c r="C136" s="4314">
        <f t="shared" si="317"/>
        <v>721458.94421618234</v>
      </c>
      <c r="D136" s="4316">
        <f t="shared" si="391"/>
        <v>5.5326654910824891E-2</v>
      </c>
      <c r="E136" s="4316">
        <f t="shared" si="391"/>
        <v>2.5583898740256572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4"/>
      <c r="CX136" s="1843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4"/>
      <c r="DY136" s="1843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4" t="s">
        <v>2527</v>
      </c>
      <c r="EY136" s="1848">
        <v>15482.786083753143</v>
      </c>
      <c r="EZ136" s="1848">
        <v>832.27270138260667</v>
      </c>
      <c r="FA136" s="1848">
        <v>4944.3931778920796</v>
      </c>
      <c r="FB136" s="1848">
        <v>79990.519234453808</v>
      </c>
      <c r="FC136" s="1848">
        <v>12818.477374254864</v>
      </c>
      <c r="FD136" s="1848">
        <v>26597.673826873783</v>
      </c>
      <c r="FE136" s="1848">
        <v>140666.12239861029</v>
      </c>
      <c r="FF136" s="1848">
        <v>67915.316326875676</v>
      </c>
      <c r="FG136" s="1848">
        <v>10903.709095090791</v>
      </c>
      <c r="FH136" s="1848">
        <v>60847.982442678542</v>
      </c>
      <c r="FI136" s="1848">
        <v>38777.624925143944</v>
      </c>
      <c r="FJ136" s="1848">
        <v>59348.45794774645</v>
      </c>
      <c r="FK136" s="1848">
        <v>20318.71962139145</v>
      </c>
      <c r="FL136" s="1848">
        <v>36743.406614508567</v>
      </c>
      <c r="FM136" s="1848">
        <v>24488.775130288894</v>
      </c>
      <c r="FN136" s="1848">
        <v>319343.99210372427</v>
      </c>
      <c r="FO136" s="1848">
        <v>8445.0082594765845</v>
      </c>
      <c r="FP136" s="1848">
        <v>451565.10624285799</v>
      </c>
      <c r="FQ136" s="1848">
        <v>33996.551648795801</v>
      </c>
      <c r="FR136" s="1848">
        <v>8480.4093105028714</v>
      </c>
      <c r="FS136" s="1848">
        <v>494042.06720215664</v>
      </c>
      <c r="FT136" s="1980"/>
      <c r="FU136" s="1981"/>
      <c r="FV136" s="1854" t="s">
        <v>2527</v>
      </c>
      <c r="FW136" s="1862">
        <v>185303.59645662198</v>
      </c>
      <c r="FX136" s="1862">
        <v>10689.458540413003</v>
      </c>
      <c r="FY136" s="1862">
        <v>99280.072952914241</v>
      </c>
      <c r="FZ136" s="1862">
        <v>450564.31319536589</v>
      </c>
      <c r="GA136" s="1862">
        <v>25898.103270237556</v>
      </c>
      <c r="GB136" s="1862">
        <v>148030.87094246803</v>
      </c>
      <c r="GC136" s="1862">
        <v>919766.41535802069</v>
      </c>
      <c r="GD136" s="1862">
        <v>323718.61712657497</v>
      </c>
      <c r="GE136" s="1862">
        <v>48455.23145033788</v>
      </c>
      <c r="GF136" s="1862">
        <v>182209.18917632278</v>
      </c>
      <c r="GG136" s="1862">
        <v>175591.32170083714</v>
      </c>
      <c r="GH136" s="1862">
        <v>222893.88654690702</v>
      </c>
      <c r="GI136" s="1862">
        <v>200128.74252209629</v>
      </c>
      <c r="GJ136" s="1862">
        <v>233340.13546208595</v>
      </c>
      <c r="GK136" s="1862">
        <v>109504.68223653251</v>
      </c>
      <c r="GL136" s="1862">
        <v>1495841.8062216945</v>
      </c>
      <c r="GM136" s="1862">
        <v>22649.291288973305</v>
      </c>
      <c r="GN136" s="1862">
        <v>2392958.9302907418</v>
      </c>
      <c r="GO136" s="1862">
        <v>293485.57069587015</v>
      </c>
      <c r="GP136" s="1862">
        <v>25012.986663600001</v>
      </c>
      <c r="GQ136" s="1862">
        <v>2711457.4876502119</v>
      </c>
      <c r="GR136" s="1980"/>
      <c r="GS136" s="1981"/>
      <c r="GT136" s="1897" t="s">
        <v>2527</v>
      </c>
      <c r="GU136" s="1886">
        <v>1196.8362506220392</v>
      </c>
      <c r="GV136" s="1886">
        <v>1284.369717119788</v>
      </c>
      <c r="GW136" s="1886">
        <v>2007.9324070914574</v>
      </c>
      <c r="GX136" s="1886">
        <v>563.27214463348196</v>
      </c>
      <c r="GY136" s="1886">
        <v>202.03728191814986</v>
      </c>
      <c r="GZ136" s="1886">
        <v>556.55570448006802</v>
      </c>
      <c r="HA136" s="1886">
        <v>653.86491052312363</v>
      </c>
      <c r="HB136" s="1886">
        <v>476.65038556033636</v>
      </c>
      <c r="HC136" s="1886">
        <v>444.39218827063183</v>
      </c>
      <c r="HD136" s="1886">
        <v>299.44984510862264</v>
      </c>
      <c r="HE136" s="1886">
        <v>452.81608154134608</v>
      </c>
      <c r="HF136" s="1886">
        <v>375.56811795035128</v>
      </c>
      <c r="HG136" s="1886">
        <v>984.94760620350166</v>
      </c>
      <c r="HH136" s="1886">
        <v>635.05308016254776</v>
      </c>
      <c r="HI136" s="1886">
        <v>447.16275785101169</v>
      </c>
      <c r="HJ136" s="1886">
        <v>468.41081817998901</v>
      </c>
      <c r="HK136" s="1886">
        <v>268.19738469239923</v>
      </c>
      <c r="HL136" s="1886">
        <v>529.92556271692422</v>
      </c>
      <c r="HM136" s="1886">
        <v>863.28041069502342</v>
      </c>
      <c r="HN136" s="1886">
        <v>294.95022878933162</v>
      </c>
      <c r="HO136" s="1886">
        <v>548.83129750582816</v>
      </c>
      <c r="HP136" s="1860"/>
      <c r="HQ136" s="1819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816"/>
      <c r="JN136" s="1816"/>
      <c r="JO136" s="1980"/>
      <c r="JP136" s="198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816"/>
      <c r="LM136" s="1816"/>
      <c r="LN136" s="1980"/>
      <c r="LO136" s="198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143" t="s">
        <v>4076</v>
      </c>
      <c r="B137" s="4314"/>
      <c r="C137" s="4314">
        <f t="shared" si="317"/>
        <v>706597.3450225069</v>
      </c>
      <c r="E137" s="4316">
        <f t="shared" si="391"/>
        <v>-5.1020575461602213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4"/>
      <c r="CX137" s="1843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4"/>
      <c r="DY137" s="1843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50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846"/>
      <c r="FS137" s="1846"/>
      <c r="FT137" s="1980"/>
      <c r="FU137" s="1981"/>
      <c r="FV137" s="1867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846"/>
      <c r="GQ137" s="1846"/>
      <c r="GR137" s="1980"/>
      <c r="GS137" s="1981"/>
      <c r="GT137" s="1888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87"/>
      <c r="HO137" s="1887"/>
      <c r="HP137" s="1860"/>
      <c r="HQ137" s="1819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816"/>
      <c r="JN137" s="1816"/>
      <c r="JO137" s="1980"/>
      <c r="JP137" s="198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816"/>
      <c r="LM137" s="1816"/>
      <c r="LN137" s="1980"/>
      <c r="LO137" s="198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143" t="s">
        <v>4077</v>
      </c>
      <c r="B138" s="4314"/>
      <c r="C138" s="4314">
        <f t="shared" si="317"/>
        <v>671066.04663506267</v>
      </c>
      <c r="E138" s="4316">
        <f t="shared" si="391"/>
        <v>-8.8902838396784922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291"/>
      <c r="CX138" s="1843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291"/>
      <c r="DY138" s="1843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50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1846"/>
      <c r="FS138" s="1846"/>
      <c r="FT138" s="4312"/>
      <c r="FU138" s="1981"/>
      <c r="FV138" s="1867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1846"/>
      <c r="GQ138" s="1846"/>
      <c r="GR138" s="4312"/>
      <c r="GS138" s="1981"/>
      <c r="GT138" s="1888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1887"/>
      <c r="HO138" s="1887"/>
      <c r="HP138" s="4313"/>
      <c r="HQ138" s="1819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1816"/>
      <c r="JN138" s="1816"/>
      <c r="JO138" s="4312"/>
      <c r="JP138" s="198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1816"/>
      <c r="LM138" s="1816"/>
      <c r="LN138" s="4312"/>
      <c r="LO138" s="198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143" t="s">
        <v>4078</v>
      </c>
      <c r="B139" s="4314"/>
      <c r="C139" s="4314">
        <f t="shared" si="317"/>
        <v>760576.86834800406</v>
      </c>
      <c r="E139" s="4316">
        <f t="shared" ref="E139:E156" si="392">C139/C135-1</f>
        <v>-2.048938693089819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291"/>
      <c r="CX139" s="1843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291"/>
      <c r="DY139" s="1843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50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1846"/>
      <c r="FS139" s="1846"/>
      <c r="FT139" s="4312"/>
      <c r="FU139" s="1981"/>
      <c r="FV139" s="1867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1846"/>
      <c r="GQ139" s="1846"/>
      <c r="GR139" s="4312"/>
      <c r="GS139" s="1981"/>
      <c r="GT139" s="1888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1887"/>
      <c r="HO139" s="1887"/>
      <c r="HP139" s="4313"/>
      <c r="HQ139" s="1819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1816"/>
      <c r="JN139" s="1816"/>
      <c r="JO139" s="4312"/>
      <c r="JP139" s="198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1816"/>
      <c r="LM139" s="1816"/>
      <c r="LN139" s="4312"/>
      <c r="LO139" s="198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143" t="s">
        <v>4079</v>
      </c>
      <c r="B140" s="4314"/>
      <c r="C140" s="4314">
        <f t="shared" si="317"/>
        <v>690879.79825168336</v>
      </c>
      <c r="E140" s="4316">
        <f t="shared" si="392"/>
        <v>-4.2385150547577188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291"/>
      <c r="CX140" s="1843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291"/>
      <c r="DY140" s="1843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50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1846"/>
      <c r="FS140" s="1846"/>
      <c r="FT140" s="4312"/>
      <c r="FU140" s="1981"/>
      <c r="FV140" s="1867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1846"/>
      <c r="GQ140" s="1846"/>
      <c r="GR140" s="4312"/>
      <c r="GS140" s="1981"/>
      <c r="GT140" s="1888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1887"/>
      <c r="HO140" s="1887"/>
      <c r="HP140" s="4313"/>
      <c r="HQ140" s="1819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1816"/>
      <c r="JN140" s="1816"/>
      <c r="JO140" s="4312"/>
      <c r="JP140" s="198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1816"/>
      <c r="LM140" s="1816"/>
      <c r="LN140" s="4312"/>
      <c r="LO140" s="198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143" t="s">
        <v>4080</v>
      </c>
      <c r="B141" s="4314"/>
      <c r="C141" s="4314">
        <f t="shared" si="317"/>
        <v>686701.4706187105</v>
      </c>
      <c r="E141" s="4316">
        <f t="shared" si="392"/>
        <v>-2.815730138805239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291"/>
      <c r="CX141" s="1843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291"/>
      <c r="DY141" s="1843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50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1846"/>
      <c r="FS141" s="1846"/>
      <c r="FT141" s="4312"/>
      <c r="FU141" s="1981"/>
      <c r="FV141" s="1867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1846"/>
      <c r="GQ141" s="1846"/>
      <c r="GR141" s="4312"/>
      <c r="GS141" s="1981"/>
      <c r="GT141" s="1888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1887"/>
      <c r="HO141" s="1887"/>
      <c r="HP141" s="4313"/>
      <c r="HQ141" s="1819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1816"/>
      <c r="JN141" s="1816"/>
      <c r="JO141" s="4312"/>
      <c r="JP141" s="198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1816"/>
      <c r="LM141" s="1816"/>
      <c r="LN141" s="4312"/>
      <c r="LO141" s="198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143" t="s">
        <v>4081</v>
      </c>
      <c r="B142" s="4314"/>
      <c r="C142" s="4314">
        <f t="shared" si="317"/>
        <v>672749.81139169924</v>
      </c>
      <c r="E142" s="4316">
        <f t="shared" si="392"/>
        <v>2.5090894779724593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291"/>
      <c r="CX142" s="1843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291"/>
      <c r="DY142" s="1843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50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1846"/>
      <c r="FS142" s="1846"/>
      <c r="FT142" s="4312"/>
      <c r="FU142" s="1981"/>
      <c r="FV142" s="1867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1846"/>
      <c r="GQ142" s="1846"/>
      <c r="GR142" s="4312"/>
      <c r="GS142" s="1981"/>
      <c r="GT142" s="1888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1887"/>
      <c r="HO142" s="1887"/>
      <c r="HP142" s="4313"/>
      <c r="HQ142" s="1819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1816"/>
      <c r="JN142" s="1816"/>
      <c r="JO142" s="4312"/>
      <c r="JP142" s="198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1816"/>
      <c r="LM142" s="1816"/>
      <c r="LN142" s="4312"/>
      <c r="LO142" s="198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143" t="s">
        <v>4082</v>
      </c>
      <c r="B143" s="4314"/>
      <c r="C143" s="4314">
        <f t="shared" si="317"/>
        <v>791235.96554167022</v>
      </c>
      <c r="E143" s="4316">
        <f t="shared" si="392"/>
        <v>4.031032032338632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291"/>
      <c r="CX143" s="18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291"/>
      <c r="DY143" s="18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50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1846"/>
      <c r="FS143" s="1846"/>
      <c r="FT143" s="4312"/>
      <c r="FU143" s="1981"/>
      <c r="FV143" s="1867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1846"/>
      <c r="GQ143" s="1846"/>
      <c r="GR143" s="4312"/>
      <c r="GS143" s="1981"/>
      <c r="GT143" s="1888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1887"/>
      <c r="HO143" s="1887"/>
      <c r="HP143" s="4313"/>
      <c r="HQ143" s="1819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1816"/>
      <c r="JN143" s="1816"/>
      <c r="JO143" s="4312"/>
      <c r="JP143" s="198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1816"/>
      <c r="LM143" s="1816"/>
      <c r="LN143" s="4312"/>
      <c r="LO143" s="198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143" t="s">
        <v>4083</v>
      </c>
      <c r="B144" s="4314"/>
      <c r="C144" s="4314">
        <f t="shared" si="317"/>
        <v>718281.26544978167</v>
      </c>
      <c r="E144" s="4316">
        <f t="shared" si="392"/>
        <v>3.966169986072754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291"/>
      <c r="CX144" s="1843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291"/>
      <c r="DY144" s="1843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50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1846"/>
      <c r="FS144" s="1846"/>
      <c r="FT144" s="4312"/>
      <c r="FU144" s="1981"/>
      <c r="FV144" s="1867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1846"/>
      <c r="GQ144" s="1846"/>
      <c r="GR144" s="4312"/>
      <c r="GS144" s="1981"/>
      <c r="GT144" s="1888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1887"/>
      <c r="HO144" s="1887"/>
      <c r="HP144" s="4313"/>
      <c r="HQ144" s="1819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1816"/>
      <c r="JN144" s="1816"/>
      <c r="JO144" s="4312"/>
      <c r="JP144" s="198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1816"/>
      <c r="LM144" s="1816"/>
      <c r="LN144" s="4312"/>
      <c r="LO144" s="198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143" t="s">
        <v>4084</v>
      </c>
      <c r="B145" s="4314"/>
      <c r="C145" s="4314">
        <f t="shared" si="317"/>
        <v>703681.54416900803</v>
      </c>
      <c r="E145" s="4316">
        <f t="shared" si="392"/>
        <v>2.4727009154354551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291"/>
      <c r="CX145" s="1843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291"/>
      <c r="DY145" s="1843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50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1846"/>
      <c r="FS145" s="1846"/>
      <c r="FT145" s="4312"/>
      <c r="FU145" s="1981"/>
      <c r="FV145" s="1867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1846"/>
      <c r="GQ145" s="1846"/>
      <c r="GR145" s="4312"/>
      <c r="GS145" s="1981"/>
      <c r="GT145" s="1888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1887"/>
      <c r="HO145" s="1887"/>
      <c r="HP145" s="4313"/>
      <c r="HQ145" s="1819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1816"/>
      <c r="JN145" s="1816"/>
      <c r="JO145" s="4312"/>
      <c r="JP145" s="198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1816"/>
      <c r="LM145" s="1816"/>
      <c r="LN145" s="4312"/>
      <c r="LO145" s="198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143" t="s">
        <v>4085</v>
      </c>
      <c r="B146" s="4314"/>
      <c r="C146" s="4314">
        <f t="shared" si="317"/>
        <v>677652.08911570266</v>
      </c>
      <c r="E146" s="4316">
        <f t="shared" si="392"/>
        <v>7.2869254528100669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291"/>
      <c r="CX146" s="1843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291"/>
      <c r="DY146" s="1843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50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1846"/>
      <c r="FS146" s="1846"/>
      <c r="FT146" s="4312"/>
      <c r="FU146" s="1981"/>
      <c r="FV146" s="1867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1846"/>
      <c r="GQ146" s="1846"/>
      <c r="GR146" s="4312"/>
      <c r="GS146" s="1981"/>
      <c r="GT146" s="1888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1887"/>
      <c r="HO146" s="1887"/>
      <c r="HP146" s="4313"/>
      <c r="HQ146" s="1819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1816"/>
      <c r="JN146" s="1816"/>
      <c r="JO146" s="4312"/>
      <c r="JP146" s="198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1816"/>
      <c r="LM146" s="1816"/>
      <c r="LN146" s="4312"/>
      <c r="LO146" s="198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143" t="s">
        <v>4086</v>
      </c>
      <c r="B147" s="4314"/>
      <c r="C147" s="4314">
        <f t="shared" si="317"/>
        <v>760703.28015165636</v>
      </c>
      <c r="E147" s="4316">
        <f t="shared" si="392"/>
        <v>-3.8588596474013359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291"/>
      <c r="CX147" s="1843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291"/>
      <c r="DY147" s="1843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50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1846"/>
      <c r="FS147" s="1846"/>
      <c r="FT147" s="4312"/>
      <c r="FU147" s="1981"/>
      <c r="FV147" s="1867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1846"/>
      <c r="GQ147" s="1846"/>
      <c r="GR147" s="4312"/>
      <c r="GS147" s="1981"/>
      <c r="GT147" s="1888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1887"/>
      <c r="HO147" s="1887"/>
      <c r="HP147" s="4313"/>
      <c r="HQ147" s="1819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1816"/>
      <c r="JN147" s="1816"/>
      <c r="JO147" s="4312"/>
      <c r="JP147" s="198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1816"/>
      <c r="LM147" s="1816"/>
      <c r="LN147" s="4312"/>
      <c r="LO147" s="198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143" t="s">
        <v>4087</v>
      </c>
      <c r="B148" s="4314"/>
      <c r="C148" s="4314">
        <f t="shared" si="317"/>
        <v>694382.47577623045</v>
      </c>
      <c r="E148" s="4316">
        <f t="shared" si="392"/>
        <v>-3.3272188518777557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291"/>
      <c r="CX148" s="1843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291"/>
      <c r="DY148" s="1843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50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1846"/>
      <c r="FS148" s="1846"/>
      <c r="FT148" s="4312"/>
      <c r="FU148" s="1981"/>
      <c r="FV148" s="1867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1846"/>
      <c r="GQ148" s="1846"/>
      <c r="GR148" s="4312"/>
      <c r="GS148" s="1981"/>
      <c r="GT148" s="1888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1887"/>
      <c r="HO148" s="1887"/>
      <c r="HP148" s="4313"/>
      <c r="HQ148" s="1819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1816"/>
      <c r="JN148" s="1816"/>
      <c r="JO148" s="4312"/>
      <c r="JP148" s="198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1816"/>
      <c r="LM148" s="1816"/>
      <c r="LN148" s="4312"/>
      <c r="LO148" s="198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143" t="s">
        <v>4088</v>
      </c>
      <c r="B149" s="4314"/>
      <c r="C149" s="4314">
        <f t="shared" si="317"/>
        <v>693173.54934705782</v>
      </c>
      <c r="E149" s="4316">
        <f t="shared" si="392"/>
        <v>-1.4932883928850726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291"/>
      <c r="CX149" s="1843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291"/>
      <c r="DY149" s="1843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50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1846"/>
      <c r="FS149" s="1846"/>
      <c r="FT149" s="4312"/>
      <c r="FU149" s="1981"/>
      <c r="FV149" s="1867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1846"/>
      <c r="GQ149" s="1846"/>
      <c r="GR149" s="4312"/>
      <c r="GS149" s="1981"/>
      <c r="GT149" s="1888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1887"/>
      <c r="HO149" s="1887"/>
      <c r="HP149" s="4313"/>
      <c r="HQ149" s="1819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1816"/>
      <c r="JN149" s="1816"/>
      <c r="JO149" s="4312"/>
      <c r="JP149" s="198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1816"/>
      <c r="LM149" s="1816"/>
      <c r="LN149" s="4312"/>
      <c r="LO149" s="198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143" t="s">
        <v>4089</v>
      </c>
      <c r="B150" s="4314"/>
      <c r="C150" s="4314">
        <f t="shared" si="317"/>
        <v>681444.76611022244</v>
      </c>
      <c r="E150" s="4316">
        <f t="shared" si="392"/>
        <v>5.5967908244316522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291"/>
      <c r="CX150" s="1843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291"/>
      <c r="DY150" s="1843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50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1846"/>
      <c r="FS150" s="1846"/>
      <c r="FT150" s="4312"/>
      <c r="FU150" s="1981"/>
      <c r="FV150" s="1867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1846"/>
      <c r="GQ150" s="1846"/>
      <c r="GR150" s="4312"/>
      <c r="GS150" s="1981"/>
      <c r="GT150" s="1888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1887"/>
      <c r="HO150" s="1887"/>
      <c r="HP150" s="4313"/>
      <c r="HQ150" s="1819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1816"/>
      <c r="JN150" s="1816"/>
      <c r="JO150" s="4312"/>
      <c r="JP150" s="198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1816"/>
      <c r="LM150" s="1816"/>
      <c r="LN150" s="4312"/>
      <c r="LO150" s="198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143" t="s">
        <v>4090</v>
      </c>
      <c r="B151" s="4314"/>
      <c r="C151" s="4314">
        <f t="shared" si="317"/>
        <v>778401.67644931667</v>
      </c>
      <c r="E151" s="4316">
        <f t="shared" si="392"/>
        <v>2.326583407676619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291"/>
      <c r="CX151" s="1843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291"/>
      <c r="DY151" s="1843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50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1846"/>
      <c r="FS151" s="1846"/>
      <c r="FT151" s="4312"/>
      <c r="FU151" s="1981"/>
      <c r="FV151" s="1867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1846"/>
      <c r="GQ151" s="1846"/>
      <c r="GR151" s="4312"/>
      <c r="GS151" s="1981"/>
      <c r="GT151" s="1888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1887"/>
      <c r="HO151" s="1887"/>
      <c r="HP151" s="4313"/>
      <c r="HQ151" s="1819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1816"/>
      <c r="JN151" s="1816"/>
      <c r="JO151" s="4312"/>
      <c r="JP151" s="198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1816"/>
      <c r="LM151" s="1816"/>
      <c r="LN151" s="4312"/>
      <c r="LO151" s="198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143" t="s">
        <v>4091</v>
      </c>
      <c r="B152" s="4314"/>
      <c r="C152" s="4314">
        <f t="shared" si="317"/>
        <v>721120.42685279413</v>
      </c>
      <c r="E152" s="4316">
        <f t="shared" si="392"/>
        <v>3.850608563626845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291"/>
      <c r="CX152" s="1843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291"/>
      <c r="DY152" s="1843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50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1846"/>
      <c r="FS152" s="1846"/>
      <c r="FT152" s="4312"/>
      <c r="FU152" s="1981"/>
      <c r="FV152" s="1867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1846"/>
      <c r="GQ152" s="1846"/>
      <c r="GR152" s="4312"/>
      <c r="GS152" s="1981"/>
      <c r="GT152" s="1888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1887"/>
      <c r="HO152" s="1887"/>
      <c r="HP152" s="4313"/>
      <c r="HQ152" s="1819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1816"/>
      <c r="JN152" s="1816"/>
      <c r="JO152" s="4312"/>
      <c r="JP152" s="198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1816"/>
      <c r="LM152" s="1816"/>
      <c r="LN152" s="4312"/>
      <c r="LO152" s="198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143" t="s">
        <v>4092</v>
      </c>
      <c r="B153" s="4314"/>
      <c r="C153" s="4314">
        <f t="shared" si="317"/>
        <v>724592.92163896293</v>
      </c>
      <c r="E153" s="4316">
        <f t="shared" si="392"/>
        <v>4.5326848264047204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291"/>
      <c r="CX153" s="184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291"/>
      <c r="DY153" s="184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50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1846"/>
      <c r="FS153" s="1846"/>
      <c r="FT153" s="4312"/>
      <c r="FU153" s="1981"/>
      <c r="FV153" s="1867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1846"/>
      <c r="GQ153" s="1846"/>
      <c r="GR153" s="4312"/>
      <c r="GS153" s="1981"/>
      <c r="GT153" s="1888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1887"/>
      <c r="HO153" s="1887"/>
      <c r="HP153" s="4313"/>
      <c r="HQ153" s="1819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1816"/>
      <c r="JN153" s="1816"/>
      <c r="JO153" s="4312"/>
      <c r="JP153" s="198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1816"/>
      <c r="LM153" s="1816"/>
      <c r="LN153" s="4312"/>
      <c r="LO153" s="198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143" t="s">
        <v>4093</v>
      </c>
      <c r="B154" s="4314"/>
      <c r="C154" s="4314">
        <f t="shared" si="317"/>
        <v>707231.01699200924</v>
      </c>
      <c r="E154" s="4316">
        <f t="shared" si="392"/>
        <v>3.7840559006679486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291"/>
      <c r="CX154" s="1843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291"/>
      <c r="DY154" s="1843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50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1846"/>
      <c r="FS154" s="1846"/>
      <c r="FT154" s="4312"/>
      <c r="FU154" s="1981"/>
      <c r="FV154" s="1867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1846"/>
      <c r="GQ154" s="1846"/>
      <c r="GR154" s="4312"/>
      <c r="GS154" s="1981"/>
      <c r="GT154" s="1888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1887"/>
      <c r="HO154" s="1887"/>
      <c r="HP154" s="4313"/>
      <c r="HQ154" s="1819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1816"/>
      <c r="JN154" s="1816"/>
      <c r="JO154" s="4312"/>
      <c r="JP154" s="198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1816"/>
      <c r="LM154" s="1816"/>
      <c r="LN154" s="4312"/>
      <c r="LO154" s="198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143" t="s">
        <v>4094</v>
      </c>
      <c r="B155" s="4314"/>
      <c r="C155" s="4314">
        <f t="shared" si="317"/>
        <v>747420.07441892265</v>
      </c>
      <c r="E155" s="4316">
        <f t="shared" si="392"/>
        <v>-3.9801561286091691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291"/>
      <c r="CX155" s="1843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291"/>
      <c r="DY155" s="1843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50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1846"/>
      <c r="FS155" s="1846"/>
      <c r="FT155" s="4312"/>
      <c r="FU155" s="1981"/>
      <c r="FV155" s="1867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1846"/>
      <c r="GQ155" s="1846"/>
      <c r="GR155" s="4312"/>
      <c r="GS155" s="1981"/>
      <c r="GT155" s="1888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1887"/>
      <c r="HO155" s="1887"/>
      <c r="HP155" s="4313"/>
      <c r="HQ155" s="1819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1816"/>
      <c r="JN155" s="1816"/>
      <c r="JO155" s="4312"/>
      <c r="JP155" s="198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1816"/>
      <c r="LM155" s="1816"/>
      <c r="LN155" s="4312"/>
      <c r="LO155" s="198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143" t="s">
        <v>4095</v>
      </c>
      <c r="B156" s="4314"/>
      <c r="C156" s="4314">
        <f t="shared" si="317"/>
        <v>696471.25579377101</v>
      </c>
      <c r="E156" s="4316">
        <f t="shared" si="392"/>
        <v>-3.4181767900543614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291"/>
      <c r="CX156" s="1843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291"/>
      <c r="DY156" s="1843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50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1846"/>
      <c r="FS156" s="1846"/>
      <c r="FT156" s="4312"/>
      <c r="FU156" s="1981"/>
      <c r="FV156" s="1867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1846"/>
      <c r="GQ156" s="1846"/>
      <c r="GR156" s="4312"/>
      <c r="GS156" s="1981"/>
      <c r="GT156" s="1888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1887"/>
      <c r="HO156" s="1887"/>
      <c r="HP156" s="4313"/>
      <c r="HQ156" s="1819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1816"/>
      <c r="JN156" s="1816"/>
      <c r="JO156" s="4312"/>
      <c r="JP156" s="198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1816"/>
      <c r="LM156" s="1816"/>
      <c r="LN156" s="4312"/>
      <c r="LO156" s="198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291"/>
      <c r="CX157" s="1843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291"/>
      <c r="DY157" s="1843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50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1846"/>
      <c r="FS157" s="1846"/>
      <c r="FT157" s="4312"/>
      <c r="FU157" s="1981"/>
      <c r="FV157" s="1867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1846"/>
      <c r="GQ157" s="1846"/>
      <c r="GR157" s="4312"/>
      <c r="GS157" s="1981"/>
      <c r="GT157" s="1888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1887"/>
      <c r="HO157" s="1887"/>
      <c r="HP157" s="4313"/>
      <c r="HQ157" s="1819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1816"/>
      <c r="JN157" s="1816"/>
      <c r="JO157" s="4312"/>
      <c r="JP157" s="198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1816"/>
      <c r="LM157" s="1816"/>
      <c r="LN157" s="4312"/>
      <c r="LO157" s="198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291"/>
      <c r="CX158" s="1843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291"/>
      <c r="DY158" s="1843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50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1846"/>
      <c r="FS158" s="1846"/>
      <c r="FT158" s="4312"/>
      <c r="FU158" s="1981"/>
      <c r="FV158" s="1867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1846"/>
      <c r="GQ158" s="1846"/>
      <c r="GR158" s="4312"/>
      <c r="GS158" s="1981"/>
      <c r="GT158" s="1888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1887"/>
      <c r="HO158" s="1887"/>
      <c r="HP158" s="4313"/>
      <c r="HQ158" s="1819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1816"/>
      <c r="JN158" s="1816"/>
      <c r="JO158" s="4312"/>
      <c r="JP158" s="198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1816"/>
      <c r="LM158" s="1816"/>
      <c r="LN158" s="4312"/>
      <c r="LO158" s="198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291"/>
      <c r="CX159" s="1843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291"/>
      <c r="DY159" s="1843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50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1846"/>
      <c r="FS159" s="1846"/>
      <c r="FT159" s="4312"/>
      <c r="FU159" s="1981"/>
      <c r="FV159" s="1867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1846"/>
      <c r="GQ159" s="1846"/>
      <c r="GR159" s="4312"/>
      <c r="GS159" s="1981"/>
      <c r="GT159" s="1888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1887"/>
      <c r="HO159" s="1887"/>
      <c r="HP159" s="4313"/>
      <c r="HQ159" s="1819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1816"/>
      <c r="JN159" s="1816"/>
      <c r="JO159" s="4312"/>
      <c r="JP159" s="198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1816"/>
      <c r="LM159" s="1816"/>
      <c r="LN159" s="4312"/>
      <c r="LO159" s="198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291"/>
      <c r="CX160" s="1843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291"/>
      <c r="DY160" s="1843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50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1846"/>
      <c r="FS160" s="1846"/>
      <c r="FT160" s="4312"/>
      <c r="FU160" s="1981"/>
      <c r="FV160" s="1867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1846"/>
      <c r="GQ160" s="1846"/>
      <c r="GR160" s="4312"/>
      <c r="GS160" s="1981"/>
      <c r="GT160" s="1888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1887"/>
      <c r="HO160" s="1887"/>
      <c r="HP160" s="4313"/>
      <c r="HQ160" s="1819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1816"/>
      <c r="JN160" s="1816"/>
      <c r="JO160" s="4312"/>
      <c r="JP160" s="198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1816"/>
      <c r="LM160" s="1816"/>
      <c r="LN160" s="4312"/>
      <c r="LO160" s="198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291"/>
      <c r="CX161" s="1843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291"/>
      <c r="DY161" s="1843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50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1846"/>
      <c r="FS161" s="1846"/>
      <c r="FT161" s="4312"/>
      <c r="FU161" s="1981"/>
      <c r="FV161" s="1867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1846"/>
      <c r="GQ161" s="1846"/>
      <c r="GR161" s="4312"/>
      <c r="GS161" s="1981"/>
      <c r="GT161" s="1888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1887"/>
      <c r="HO161" s="1887"/>
      <c r="HP161" s="4313"/>
      <c r="HQ161" s="1819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1816"/>
      <c r="JN161" s="1816"/>
      <c r="JO161" s="4312"/>
      <c r="JP161" s="198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1816"/>
      <c r="LM161" s="1816"/>
      <c r="LN161" s="4312"/>
      <c r="LO161" s="198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4"/>
      <c r="CX162" s="1843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4"/>
      <c r="DY162" s="1843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50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846"/>
      <c r="FS162" s="1846"/>
      <c r="FT162" s="1980"/>
      <c r="FU162" s="1981"/>
      <c r="FV162" s="1867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846"/>
      <c r="GQ162" s="1846"/>
      <c r="GR162" s="1980"/>
      <c r="GS162" s="1981"/>
      <c r="GT162" s="1888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87"/>
      <c r="HO162" s="1887"/>
      <c r="HP162" s="1860"/>
      <c r="HQ162" s="1819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816"/>
      <c r="JN162" s="1816"/>
      <c r="JO162" s="1980"/>
      <c r="JP162" s="198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816"/>
      <c r="LM162" s="1816"/>
      <c r="LN162" s="1980"/>
      <c r="LO162" s="198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S163" s="2520"/>
      <c r="ET163" s="2520"/>
      <c r="EX163" s="1354"/>
      <c r="EY163" s="1851" t="s">
        <v>2574</v>
      </c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354"/>
      <c r="FS163" s="1354"/>
      <c r="FT163" s="1980"/>
      <c r="FU163" s="1981"/>
      <c r="FV163" s="1867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846"/>
      <c r="GQ163" s="1846"/>
      <c r="GR163" s="1980"/>
      <c r="GS163" s="1981"/>
      <c r="GT163" s="1888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87"/>
      <c r="HO163" s="1887"/>
      <c r="HP163" s="1860"/>
      <c r="HQ163" s="1819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816"/>
      <c r="JN163" s="1816"/>
      <c r="JO163" s="1980"/>
      <c r="JP163" s="198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816"/>
      <c r="LM163" s="1816"/>
      <c r="LN163" s="1980"/>
      <c r="LO163" s="198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4"/>
      <c r="CX164" s="1843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4"/>
      <c r="DY164" s="1843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4"/>
      <c r="EY164" s="1852" t="s">
        <v>2528</v>
      </c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354"/>
      <c r="FS164" s="1354"/>
      <c r="FT164" s="1980"/>
      <c r="FU164" s="1981"/>
      <c r="FV164" s="1867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846"/>
      <c r="GQ164" s="1846"/>
      <c r="GR164" s="1980"/>
      <c r="GS164" s="1981"/>
      <c r="GT164" s="1354"/>
      <c r="GU164" s="1890" t="s">
        <v>2574</v>
      </c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354"/>
      <c r="HO164" s="1354"/>
      <c r="HP164" s="1860"/>
      <c r="HQ164" s="1819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816"/>
      <c r="JN164" s="1816"/>
      <c r="JO164" s="1980"/>
      <c r="JP164" s="198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816"/>
      <c r="LM164" s="1816"/>
      <c r="LN164" s="1980"/>
      <c r="LO164" s="198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4"/>
      <c r="CX165" s="1843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4"/>
      <c r="DY165" s="1843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80"/>
      <c r="FU165" s="1981"/>
      <c r="FV165" s="1867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846"/>
      <c r="GQ165" s="1846"/>
      <c r="GR165" s="1980"/>
      <c r="GS165" s="1981"/>
      <c r="GT165" s="1354"/>
      <c r="GU165" s="1891" t="s">
        <v>2599</v>
      </c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354"/>
      <c r="HO165" s="1354"/>
      <c r="HP165" s="1860"/>
      <c r="HQ165" s="1819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816"/>
      <c r="JN165" s="1816"/>
      <c r="JO165" s="1980"/>
      <c r="JP165" s="198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816"/>
      <c r="LM165" s="1816"/>
      <c r="LN165" s="1980"/>
      <c r="LO165" s="198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4"/>
      <c r="CX166" s="1843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4"/>
      <c r="DY166" s="1843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80"/>
      <c r="FU166" s="1981"/>
      <c r="FV166" s="1863"/>
      <c r="FW166" s="1865" t="s">
        <v>2586</v>
      </c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861"/>
      <c r="GQ166" s="1861"/>
      <c r="GR166" s="1980"/>
      <c r="GS166" s="198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60"/>
      <c r="HQ166" s="1819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816"/>
      <c r="JN166" s="1816"/>
      <c r="JO166" s="1980"/>
      <c r="JP166" s="198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816"/>
      <c r="LM166" s="1816"/>
      <c r="LN166" s="1980"/>
      <c r="LO166" s="198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6344"/>
      <c r="CW167" s="1844"/>
      <c r="CX167" s="1843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4"/>
      <c r="DY167" s="1843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80"/>
      <c r="FU167" s="1981"/>
      <c r="FV167" s="1863"/>
      <c r="FW167" s="1851" t="s">
        <v>2574</v>
      </c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861"/>
      <c r="GQ167" s="1861"/>
      <c r="GR167" s="1980"/>
      <c r="GS167" s="198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60"/>
      <c r="HQ167" s="1819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816"/>
      <c r="JN167" s="1816"/>
      <c r="JO167" s="1980"/>
      <c r="JP167" s="198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816"/>
      <c r="LM167" s="1816"/>
      <c r="LN167" s="1980"/>
      <c r="LO167" s="198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2"/>
      <c r="BY168" s="2209">
        <v>2005</v>
      </c>
      <c r="BZ168" s="3159">
        <f t="shared" ref="BZ168:CT168" si="393">BZ13/BZ12-1</f>
        <v>8.8516599194144341E-2</v>
      </c>
      <c r="CA168" s="3160">
        <f t="shared" si="393"/>
        <v>0.15848231874818786</v>
      </c>
      <c r="CB168" s="3160">
        <f t="shared" si="393"/>
        <v>9.8603245118944471E-2</v>
      </c>
      <c r="CC168" s="3160">
        <f t="shared" si="393"/>
        <v>7.3925783900393505E-2</v>
      </c>
      <c r="CD168" s="3160">
        <f t="shared" si="393"/>
        <v>9.8554350568336835E-2</v>
      </c>
      <c r="CE168" s="3160">
        <f t="shared" si="393"/>
        <v>0.15828372419901648</v>
      </c>
      <c r="CF168" s="3160">
        <f t="shared" si="393"/>
        <v>0.26703075541148036</v>
      </c>
      <c r="CG168" s="3160">
        <f t="shared" si="393"/>
        <v>0.27807530406281411</v>
      </c>
      <c r="CH168" s="3160">
        <f t="shared" si="393"/>
        <v>0.25588495166750302</v>
      </c>
      <c r="CI168" s="3160">
        <f t="shared" si="393"/>
        <v>0.20091303209945099</v>
      </c>
      <c r="CJ168" s="3160">
        <f t="shared" si="393"/>
        <v>0.19505346946211732</v>
      </c>
      <c r="CK168" s="3160">
        <f t="shared" si="393"/>
        <v>0.20608827669644225</v>
      </c>
      <c r="CL168" s="3160">
        <f t="shared" si="393"/>
        <v>0.49743659464106127</v>
      </c>
      <c r="CM168" s="3160">
        <f t="shared" si="393"/>
        <v>0.49753002527432377</v>
      </c>
      <c r="CN168" s="3160">
        <f t="shared" si="393"/>
        <v>0.49728525947968238</v>
      </c>
      <c r="CO168" s="3160">
        <f t="shared" si="393"/>
        <v>0.10736050062143532</v>
      </c>
      <c r="CP168" s="3160">
        <f t="shared" si="393"/>
        <v>-6.4422550446491256E-3</v>
      </c>
      <c r="CQ168" s="3160">
        <f t="shared" si="393"/>
        <v>3.5588928854920931E-2</v>
      </c>
      <c r="CR168" s="3160">
        <f t="shared" si="393"/>
        <v>0.12886830395611448</v>
      </c>
      <c r="CS168" s="3160">
        <f t="shared" si="393"/>
        <v>9.8603245118944693E-2</v>
      </c>
      <c r="CT168" s="3160">
        <f t="shared" si="393"/>
        <v>4.8999793685317705E-2</v>
      </c>
      <c r="CU168" s="3161"/>
      <c r="CV168" s="6341"/>
      <c r="CW168" s="1844"/>
      <c r="CX168" s="1843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4"/>
      <c r="DY168" s="1843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80"/>
      <c r="FU168" s="1981"/>
      <c r="FV168" s="1863"/>
      <c r="FW168" s="1792" t="s">
        <v>2587</v>
      </c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861"/>
      <c r="GQ168" s="1861"/>
      <c r="GR168" s="1980"/>
      <c r="GS168" s="198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60"/>
      <c r="HQ168" s="1819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816"/>
      <c r="JN168" s="1816"/>
      <c r="JO168" s="1980"/>
      <c r="JP168" s="198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816"/>
      <c r="LM168" s="1816"/>
      <c r="LN168" s="1980"/>
      <c r="LO168" s="198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218">
        <v>2006</v>
      </c>
      <c r="BZ169" s="3162">
        <f t="shared" ref="BZ169:CT169" si="394">BZ14/BZ13-1</f>
        <v>8.0471515036576458E-2</v>
      </c>
      <c r="CA169" s="3163">
        <f t="shared" si="394"/>
        <v>0.1099186292987917</v>
      </c>
      <c r="CB169" s="3163">
        <f t="shared" si="394"/>
        <v>8.4948160951271667E-2</v>
      </c>
      <c r="CC169" s="3163">
        <f t="shared" si="394"/>
        <v>0.10956234407359955</v>
      </c>
      <c r="CD169" s="3163">
        <f t="shared" si="394"/>
        <v>3.7225229842519525E-2</v>
      </c>
      <c r="CE169" s="3163">
        <f t="shared" si="394"/>
        <v>0.14472815943746808</v>
      </c>
      <c r="CF169" s="3163">
        <f t="shared" si="394"/>
        <v>0.18069039026502476</v>
      </c>
      <c r="CG169" s="3163">
        <f t="shared" si="394"/>
        <v>0.19726089663360691</v>
      </c>
      <c r="CH169" s="3163">
        <f t="shared" si="394"/>
        <v>0.16367249738695056</v>
      </c>
      <c r="CI169" s="3163">
        <f t="shared" si="394"/>
        <v>0.19711869365372703</v>
      </c>
      <c r="CJ169" s="3163">
        <f t="shared" si="394"/>
        <v>0.18398231602081538</v>
      </c>
      <c r="CK169" s="3163">
        <f t="shared" si="394"/>
        <v>0.20861476750688035</v>
      </c>
      <c r="CL169" s="3163">
        <f t="shared" si="394"/>
        <v>0.1347778396000503</v>
      </c>
      <c r="CM169" s="3163">
        <f t="shared" si="394"/>
        <v>0.22527108665933748</v>
      </c>
      <c r="CN169" s="3163">
        <f t="shared" si="394"/>
        <v>-1.1823423835444324E-2</v>
      </c>
      <c r="CO169" s="3163">
        <f t="shared" si="394"/>
        <v>0.13133884692141873</v>
      </c>
      <c r="CP169" s="3163">
        <f t="shared" si="394"/>
        <v>4.5269736305209252E-2</v>
      </c>
      <c r="CQ169" s="3163">
        <f t="shared" si="394"/>
        <v>5.4065247432633079E-2</v>
      </c>
      <c r="CR169" s="3163">
        <f t="shared" si="394"/>
        <v>5.5612032154966018E-2</v>
      </c>
      <c r="CS169" s="3163">
        <f t="shared" si="394"/>
        <v>8.4948160951271667E-2</v>
      </c>
      <c r="CT169" s="3163">
        <f t="shared" si="394"/>
        <v>-0.73669817428280848</v>
      </c>
      <c r="CU169" s="3164"/>
      <c r="CV169" s="6336"/>
      <c r="CW169" s="1844"/>
      <c r="CX169" s="1843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4"/>
      <c r="DY169" s="1843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80"/>
      <c r="FU169" s="1981"/>
      <c r="FV169" s="1863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861"/>
      <c r="GQ169" s="1861"/>
      <c r="GR169" s="1980"/>
      <c r="GS169" s="198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60"/>
      <c r="HQ169" s="1819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816"/>
      <c r="JN169" s="1816"/>
      <c r="JO169" s="1980"/>
      <c r="JP169" s="198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816"/>
      <c r="LM169" s="1816"/>
      <c r="LN169" s="1980"/>
      <c r="LO169" s="198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209">
        <v>2007</v>
      </c>
      <c r="BZ170" s="3159">
        <f t="shared" ref="BZ170:CT170" si="395">BZ15/BZ14-1</f>
        <v>9.0076508791649745E-2</v>
      </c>
      <c r="CA170" s="3160">
        <f t="shared" si="395"/>
        <v>0.19640284199772484</v>
      </c>
      <c r="CB170" s="3160">
        <f t="shared" si="395"/>
        <v>0.10661260509925574</v>
      </c>
      <c r="CC170" s="3160">
        <f t="shared" si="395"/>
        <v>9.3388435952926452E-2</v>
      </c>
      <c r="CD170" s="3160">
        <f t="shared" si="395"/>
        <v>7.8297785750811366E-2</v>
      </c>
      <c r="CE170" s="3160">
        <f t="shared" si="395"/>
        <v>0.20453198755581226</v>
      </c>
      <c r="CF170" s="3160">
        <f t="shared" si="395"/>
        <v>0.3297433052485399</v>
      </c>
      <c r="CG170" s="3160">
        <f t="shared" si="395"/>
        <v>0.1535455646472641</v>
      </c>
      <c r="CH170" s="3160">
        <f t="shared" si="395"/>
        <v>0.51592130880636655</v>
      </c>
      <c r="CI170" s="3160">
        <f t="shared" si="395"/>
        <v>0.38749634611065642</v>
      </c>
      <c r="CJ170" s="3160">
        <f t="shared" si="395"/>
        <v>0.14007677514325612</v>
      </c>
      <c r="CK170" s="3160">
        <f t="shared" si="395"/>
        <v>0.5996083707407347</v>
      </c>
      <c r="CL170" s="3160">
        <f t="shared" si="395"/>
        <v>0.15947260248266937</v>
      </c>
      <c r="CM170" s="3160">
        <f t="shared" si="395"/>
        <v>0.18099958787289183</v>
      </c>
      <c r="CN170" s="3160">
        <f t="shared" si="395"/>
        <v>0.11623093949315799</v>
      </c>
      <c r="CO170" s="3160">
        <f t="shared" si="395"/>
        <v>0.11891468116090365</v>
      </c>
      <c r="CP170" s="3160">
        <f t="shared" si="395"/>
        <v>1.9776648806800745E-2</v>
      </c>
      <c r="CQ170" s="3160">
        <f t="shared" si="395"/>
        <v>8.6642282033344786E-2</v>
      </c>
      <c r="CR170" s="3160">
        <f t="shared" si="395"/>
        <v>8.1644519028620799E-2</v>
      </c>
      <c r="CS170" s="3160">
        <f t="shared" si="395"/>
        <v>0.10661260509925574</v>
      </c>
      <c r="CT170" s="3160">
        <f t="shared" si="395"/>
        <v>0.14661664492533744</v>
      </c>
      <c r="CU170" s="3161"/>
      <c r="CV170" s="6341"/>
      <c r="CW170" s="1844"/>
      <c r="CX170" s="1843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4"/>
      <c r="DY170" s="1843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80"/>
      <c r="FU170" s="1981"/>
      <c r="FV170" s="1863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861"/>
      <c r="GQ170" s="1861"/>
      <c r="GR170" s="1980"/>
      <c r="GS170" s="198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60"/>
      <c r="HQ170" s="1819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816"/>
      <c r="JN170" s="1816"/>
      <c r="JO170" s="1980"/>
      <c r="JP170" s="198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816"/>
      <c r="LM170" s="1816"/>
      <c r="LN170" s="1980"/>
      <c r="LO170" s="198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218">
        <v>2008</v>
      </c>
      <c r="BZ171" s="3162">
        <f t="shared" ref="BZ171:CT171" si="396">BZ16/BZ15-1</f>
        <v>4.0572331023789099E-2</v>
      </c>
      <c r="CA171" s="3163">
        <f t="shared" si="396"/>
        <v>0.13562187006369641</v>
      </c>
      <c r="CB171" s="3163">
        <f t="shared" si="396"/>
        <v>5.6554068565303206E-2</v>
      </c>
      <c r="CC171" s="3163">
        <f t="shared" si="396"/>
        <v>7.2446489605119346E-2</v>
      </c>
      <c r="CD171" s="3163">
        <f t="shared" si="396"/>
        <v>5.015078465920908E-2</v>
      </c>
      <c r="CE171" s="3163">
        <f t="shared" si="396"/>
        <v>8.6954346488053336E-2</v>
      </c>
      <c r="CF171" s="3163">
        <f t="shared" si="396"/>
        <v>0.12819018113578751</v>
      </c>
      <c r="CG171" s="3163">
        <f t="shared" si="396"/>
        <v>1.4623825025875892E-2</v>
      </c>
      <c r="CH171" s="3163">
        <f t="shared" si="396"/>
        <v>0.21950385598518651</v>
      </c>
      <c r="CI171" s="3163">
        <f t="shared" si="396"/>
        <v>0.14078020417081571</v>
      </c>
      <c r="CJ171" s="3163">
        <f t="shared" si="396"/>
        <v>1.1148368885110393E-2</v>
      </c>
      <c r="CK171" s="3163">
        <f t="shared" si="396"/>
        <v>0.21998716323356837</v>
      </c>
      <c r="CL171" s="3163">
        <f t="shared" si="396"/>
        <v>8.3771776679423704E-2</v>
      </c>
      <c r="CM171" s="3163">
        <f t="shared" si="396"/>
        <v>2.1462525708694002E-2</v>
      </c>
      <c r="CN171" s="3163">
        <f t="shared" si="396"/>
        <v>0.216195987126788</v>
      </c>
      <c r="CO171" s="3163">
        <f t="shared" si="396"/>
        <v>5.6459637196410783E-2</v>
      </c>
      <c r="CP171" s="3163">
        <f t="shared" si="396"/>
        <v>-1.2682918580359526E-2</v>
      </c>
      <c r="CQ171" s="3163">
        <f t="shared" si="396"/>
        <v>5.0392560681773224E-2</v>
      </c>
      <c r="CR171" s="3163">
        <f t="shared" si="396"/>
        <v>7.3987451152615069E-3</v>
      </c>
      <c r="CS171" s="3163">
        <f t="shared" si="396"/>
        <v>5.6554068565303206E-2</v>
      </c>
      <c r="CT171" s="3163">
        <f t="shared" si="396"/>
        <v>-0.90611904579468328</v>
      </c>
      <c r="CU171" s="3164"/>
      <c r="CV171" s="6336"/>
      <c r="CW171" s="1844"/>
      <c r="CX171" s="1843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4"/>
      <c r="DY171" s="1843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80"/>
      <c r="FU171" s="1981"/>
      <c r="FV171" s="1863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861"/>
      <c r="GQ171" s="1861"/>
      <c r="GR171" s="1980"/>
      <c r="GS171" s="198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60"/>
      <c r="HQ171" s="1819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816"/>
      <c r="JN171" s="1816"/>
      <c r="JO171" s="1980"/>
      <c r="JP171" s="198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816"/>
      <c r="LM171" s="1816"/>
      <c r="LN171" s="1980"/>
      <c r="LO171" s="198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209">
        <v>2009</v>
      </c>
      <c r="BZ172" s="3159">
        <f t="shared" ref="BZ172:CT172" si="397">BZ17/BZ16-1</f>
        <v>-5.9185250803511669E-2</v>
      </c>
      <c r="CA172" s="3160">
        <f t="shared" si="397"/>
        <v>-0.18416439360376657</v>
      </c>
      <c r="CB172" s="3160">
        <f t="shared" si="397"/>
        <v>-8.1771990238508785E-2</v>
      </c>
      <c r="CC172" s="3160">
        <f t="shared" si="397"/>
        <v>-5.3976519941516088E-2</v>
      </c>
      <c r="CD172" s="3160">
        <f t="shared" si="397"/>
        <v>5.6342541894141673E-2</v>
      </c>
      <c r="CE172" s="3160">
        <f t="shared" si="397"/>
        <v>-0.22572852526755183</v>
      </c>
      <c r="CF172" s="3160">
        <f t="shared" si="397"/>
        <v>-0.2664747568365109</v>
      </c>
      <c r="CG172" s="3160">
        <f t="shared" si="397"/>
        <v>-0.16648708891521646</v>
      </c>
      <c r="CH172" s="3160">
        <f t="shared" si="397"/>
        <v>-0.33336371738586823</v>
      </c>
      <c r="CI172" s="3160">
        <f t="shared" si="397"/>
        <v>-0.25221609875407824</v>
      </c>
      <c r="CJ172" s="3160">
        <f t="shared" si="397"/>
        <v>-0.15545264823370852</v>
      </c>
      <c r="CK172" s="3160">
        <f t="shared" si="397"/>
        <v>-0.30121909569713801</v>
      </c>
      <c r="CL172" s="3160">
        <f t="shared" si="397"/>
        <v>-0.31942637346462399</v>
      </c>
      <c r="CM172" s="3160">
        <f t="shared" si="397"/>
        <v>-0.18798046091169407</v>
      </c>
      <c r="CN172" s="3160">
        <f t="shared" si="397"/>
        <v>-0.55405490348602882</v>
      </c>
      <c r="CO172" s="3160">
        <f t="shared" si="397"/>
        <v>-0.19482629157722342</v>
      </c>
      <c r="CP172" s="3160">
        <f t="shared" si="397"/>
        <v>-0.11704961489851762</v>
      </c>
      <c r="CQ172" s="3160">
        <f t="shared" si="397"/>
        <v>1.3966575575776075E-2</v>
      </c>
      <c r="CR172" s="3160">
        <f t="shared" si="397"/>
        <v>-9.3471064584393249E-2</v>
      </c>
      <c r="CS172" s="3160">
        <f t="shared" si="397"/>
        <v>-8.1771990238509007E-2</v>
      </c>
      <c r="CT172" s="3160">
        <f t="shared" si="397"/>
        <v>-3.0228224696449346</v>
      </c>
      <c r="CU172" s="3161"/>
      <c r="CV172" s="6341"/>
      <c r="CW172" s="1844"/>
      <c r="CX172" s="1843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4"/>
      <c r="DY172" s="1843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80"/>
      <c r="FU172" s="1981"/>
      <c r="FV172" s="1863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861"/>
      <c r="GQ172" s="1861"/>
      <c r="GR172" s="1980"/>
      <c r="GS172" s="198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60"/>
      <c r="HQ172" s="1819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816"/>
      <c r="JN172" s="1816"/>
      <c r="JO172" s="1980"/>
      <c r="JP172" s="198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816"/>
      <c r="LM172" s="1816"/>
      <c r="LN172" s="1980"/>
      <c r="LO172" s="198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218">
        <v>2010</v>
      </c>
      <c r="BZ173" s="3162">
        <f t="shared" ref="BZ173:CT173" si="398">BZ18/BZ17-1</f>
        <v>0.1012539816063649</v>
      </c>
      <c r="CA173" s="3163">
        <f t="shared" si="398"/>
        <v>0.35204417313149627</v>
      </c>
      <c r="CB173" s="3163">
        <f t="shared" si="398"/>
        <v>0.14152370686512228</v>
      </c>
      <c r="CC173" s="3163">
        <f t="shared" si="398"/>
        <v>0.11188190504144946</v>
      </c>
      <c r="CD173" s="3163">
        <f t="shared" si="398"/>
        <v>5.452175626630229E-2</v>
      </c>
      <c r="CE173" s="3163">
        <f t="shared" si="398"/>
        <v>0.2625458370584377</v>
      </c>
      <c r="CF173" s="3163">
        <f t="shared" si="398"/>
        <v>0.38043881379957845</v>
      </c>
      <c r="CG173" s="3163">
        <f t="shared" si="398"/>
        <v>0.32029866904895621</v>
      </c>
      <c r="CH173" s="3163">
        <f t="shared" si="398"/>
        <v>0.43074204253825421</v>
      </c>
      <c r="CI173" s="3163">
        <f t="shared" si="398"/>
        <v>0.33221252336392215</v>
      </c>
      <c r="CJ173" s="3163">
        <f t="shared" si="398"/>
        <v>0.31136757074679577</v>
      </c>
      <c r="CK173" s="3163">
        <f t="shared" si="398"/>
        <v>0.34497089308347451</v>
      </c>
      <c r="CL173" s="3163">
        <f t="shared" si="398"/>
        <v>0.57722083723119533</v>
      </c>
      <c r="CM173" s="3163">
        <f t="shared" si="398"/>
        <v>0.3383919207753816</v>
      </c>
      <c r="CN173" s="3163">
        <f t="shared" si="398"/>
        <v>1.3534781934046953</v>
      </c>
      <c r="CO173" s="3163">
        <f t="shared" si="398"/>
        <v>0.15805857511460153</v>
      </c>
      <c r="CP173" s="3163">
        <f t="shared" si="398"/>
        <v>0.13598324344887858</v>
      </c>
      <c r="CQ173" s="3163">
        <f t="shared" si="398"/>
        <v>-7.6889703443525637E-2</v>
      </c>
      <c r="CR173" s="3163">
        <f t="shared" si="398"/>
        <v>0.13896913624177554</v>
      </c>
      <c r="CS173" s="3163">
        <f t="shared" si="398"/>
        <v>0.1415237068651225</v>
      </c>
      <c r="CT173" s="3163">
        <f t="shared" si="398"/>
        <v>-13.149192631581405</v>
      </c>
      <c r="CU173" s="3164"/>
      <c r="CV173" s="6336"/>
      <c r="CW173" s="1844"/>
      <c r="CX173" s="184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4"/>
      <c r="DY173" s="184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80"/>
      <c r="FU173" s="1981"/>
      <c r="FV173" s="1863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861"/>
      <c r="GQ173" s="1861"/>
      <c r="GR173" s="1980"/>
      <c r="GS173" s="198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60"/>
      <c r="HQ173" s="1819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816"/>
      <c r="JN173" s="1816"/>
      <c r="JO173" s="1980"/>
      <c r="JP173" s="198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816"/>
      <c r="LM173" s="1816"/>
      <c r="LN173" s="1980"/>
      <c r="LO173" s="198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209">
        <v>2011</v>
      </c>
      <c r="BZ174" s="3159">
        <f t="shared" ref="BZ174:CT174" si="399">BZ19/BZ18-1</f>
        <v>6.0039516892702816E-2</v>
      </c>
      <c r="CA174" s="3160">
        <f t="shared" si="399"/>
        <v>0.2202861659248101</v>
      </c>
      <c r="CB174" s="3160">
        <f t="shared" si="399"/>
        <v>9.0515871751030375E-2</v>
      </c>
      <c r="CC174" s="3160">
        <f t="shared" si="399"/>
        <v>9.368718971149459E-2</v>
      </c>
      <c r="CD174" s="3160">
        <f t="shared" si="399"/>
        <v>4.5649095387882976E-2</v>
      </c>
      <c r="CE174" s="3160">
        <f t="shared" si="399"/>
        <v>0.17377962345802667</v>
      </c>
      <c r="CF174" s="3160">
        <f t="shared" si="399"/>
        <v>0.24771472069994993</v>
      </c>
      <c r="CG174" s="3160">
        <f t="shared" si="399"/>
        <v>0.21292777577859145</v>
      </c>
      <c r="CH174" s="3160">
        <f t="shared" si="399"/>
        <v>0.27456560098136351</v>
      </c>
      <c r="CI174" s="3160">
        <f t="shared" si="399"/>
        <v>0.23638252941466531</v>
      </c>
      <c r="CJ174" s="3160">
        <f t="shared" si="399"/>
        <v>0.21168167585829067</v>
      </c>
      <c r="CK174" s="3160">
        <f t="shared" si="399"/>
        <v>0.25112321849101416</v>
      </c>
      <c r="CL174" s="3160">
        <f t="shared" si="399"/>
        <v>0.28677150355752112</v>
      </c>
      <c r="CM174" s="3160">
        <f t="shared" si="399"/>
        <v>0.2154012407105772</v>
      </c>
      <c r="CN174" s="3160">
        <f t="shared" si="399"/>
        <v>0.41869107883674817</v>
      </c>
      <c r="CO174" s="3160">
        <f t="shared" si="399"/>
        <v>0.11106073991692567</v>
      </c>
      <c r="CP174" s="3160">
        <f t="shared" si="399"/>
        <v>-3.1318647328402061E-2</v>
      </c>
      <c r="CQ174" s="3160">
        <f t="shared" si="399"/>
        <v>5.3550319016804071E-3</v>
      </c>
      <c r="CR174" s="3160">
        <f t="shared" si="399"/>
        <v>4.1488147980478063E-2</v>
      </c>
      <c r="CS174" s="3160">
        <f t="shared" si="399"/>
        <v>9.0515871751030152E-2</v>
      </c>
      <c r="CT174" s="3160">
        <f t="shared" si="399"/>
        <v>-0.12530167199425168</v>
      </c>
      <c r="CU174" s="3161"/>
      <c r="CV174" s="6341"/>
      <c r="CW174" s="1844"/>
      <c r="CX174" s="1843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4"/>
      <c r="DY174" s="1843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80"/>
      <c r="FU174" s="1981"/>
      <c r="FV174" s="1863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861"/>
      <c r="GQ174" s="1861"/>
      <c r="GR174" s="1980"/>
      <c r="GS174" s="198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60"/>
      <c r="HQ174" s="1819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816"/>
      <c r="JN174" s="1816"/>
      <c r="JO174" s="1980"/>
      <c r="JP174" s="198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816"/>
      <c r="LM174" s="1816"/>
      <c r="LN174" s="1980"/>
      <c r="LO174" s="198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218">
        <v>2012</v>
      </c>
      <c r="BZ175" s="3162">
        <f t="shared" ref="BZ175:CT175" si="400">BZ20/BZ19-1</f>
        <v>-1.0264204630762608E-2</v>
      </c>
      <c r="CA175" s="3163">
        <f t="shared" si="400"/>
        <v>-4.7282632033676886E-2</v>
      </c>
      <c r="CB175" s="3163">
        <f t="shared" si="400"/>
        <v>-1.8142308952618258E-2</v>
      </c>
      <c r="CC175" s="3163">
        <f t="shared" si="400"/>
        <v>1.1102817955255473E-2</v>
      </c>
      <c r="CD175" s="3163">
        <f t="shared" si="400"/>
        <v>3.009296042370635E-2</v>
      </c>
      <c r="CE175" s="3163">
        <f t="shared" si="400"/>
        <v>-7.0752011803731474E-2</v>
      </c>
      <c r="CF175" s="3163">
        <f t="shared" si="400"/>
        <v>-0.10188014128931822</v>
      </c>
      <c r="CG175" s="3163">
        <f t="shared" si="400"/>
        <v>-3.2797188816097722E-2</v>
      </c>
      <c r="CH175" s="3163">
        <f t="shared" si="400"/>
        <v>-0.15262427900830067</v>
      </c>
      <c r="CI175" s="3163">
        <f t="shared" si="400"/>
        <v>-0.10514801378525795</v>
      </c>
      <c r="CJ175" s="3163">
        <f t="shared" si="400"/>
        <v>-6.1973999168443372E-2</v>
      </c>
      <c r="CK175" s="3163">
        <f t="shared" si="400"/>
        <v>-0.13010066610717697</v>
      </c>
      <c r="CL175" s="3163">
        <f t="shared" si="400"/>
        <v>-9.105835137333107E-2</v>
      </c>
      <c r="CM175" s="3163">
        <f t="shared" si="400"/>
        <v>2.4940522734554937E-2</v>
      </c>
      <c r="CN175" s="3163">
        <f t="shared" si="400"/>
        <v>-0.27474498699107763</v>
      </c>
      <c r="CO175" s="3163">
        <f t="shared" si="400"/>
        <v>-4.2392465212308661E-2</v>
      </c>
      <c r="CP175" s="3163">
        <f t="shared" si="400"/>
        <v>5.0174751286698793E-2</v>
      </c>
      <c r="CQ175" s="3163">
        <f t="shared" si="400"/>
        <v>1.5946704698615255E-2</v>
      </c>
      <c r="CR175" s="3163">
        <f t="shared" si="400"/>
        <v>-4.108311335488779E-2</v>
      </c>
      <c r="CS175" s="3163">
        <f t="shared" si="400"/>
        <v>-1.8142308952618258E-2</v>
      </c>
      <c r="CT175" s="3163">
        <f t="shared" si="400"/>
        <v>-1.3401137795528029</v>
      </c>
      <c r="CU175" s="3164"/>
      <c r="CV175" s="6336"/>
      <c r="CW175" s="1844"/>
      <c r="CX175" s="1843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4"/>
      <c r="DY175" s="1843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80"/>
      <c r="FU175" s="1981"/>
      <c r="FV175" s="1863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861"/>
      <c r="GQ175" s="1861"/>
      <c r="GR175" s="1980"/>
      <c r="GS175" s="198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60"/>
      <c r="HQ175" s="1819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816"/>
      <c r="JN175" s="1816"/>
      <c r="JO175" s="1980"/>
      <c r="JP175" s="198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816"/>
      <c r="LM175" s="1816"/>
      <c r="LN175" s="1980"/>
      <c r="LO175" s="198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209">
        <v>2013</v>
      </c>
      <c r="BZ176" s="3159">
        <f t="shared" ref="BZ176:CT176" si="401">BZ21/BZ20-1</f>
        <v>2.405323787170266E-2</v>
      </c>
      <c r="CA176" s="3160">
        <f t="shared" si="401"/>
        <v>3.8828809560899957E-2</v>
      </c>
      <c r="CB176" s="3160">
        <f t="shared" si="401"/>
        <v>2.710438810142568E-2</v>
      </c>
      <c r="CC176" s="3160">
        <f t="shared" si="401"/>
        <v>3.6390119612718319E-2</v>
      </c>
      <c r="CD176" s="3160">
        <f t="shared" si="401"/>
        <v>5.3225874215036217E-2</v>
      </c>
      <c r="CE176" s="3160">
        <f t="shared" si="401"/>
        <v>2.3394896630739126E-2</v>
      </c>
      <c r="CF176" s="3160">
        <f t="shared" si="401"/>
        <v>3.6293853637380691E-2</v>
      </c>
      <c r="CG176" s="3160">
        <f t="shared" si="401"/>
        <v>6.2331066049863049E-2</v>
      </c>
      <c r="CH176" s="3160">
        <f t="shared" si="401"/>
        <v>1.446399081467975E-2</v>
      </c>
      <c r="CI176" s="3160">
        <f t="shared" si="401"/>
        <v>-8.7525350903239207E-4</v>
      </c>
      <c r="CJ176" s="3160">
        <f t="shared" si="401"/>
        <v>5.3545559636759554E-2</v>
      </c>
      <c r="CK176" s="3160">
        <f t="shared" si="401"/>
        <v>-3.4791297205818861E-2</v>
      </c>
      <c r="CL176" s="3160">
        <f t="shared" si="401"/>
        <v>0.15747395938135833</v>
      </c>
      <c r="CM176" s="3160">
        <f t="shared" si="401"/>
        <v>7.8242333166619993E-2</v>
      </c>
      <c r="CN176" s="3160">
        <f t="shared" si="401"/>
        <v>0.33478275518283596</v>
      </c>
      <c r="CO176" s="3160">
        <f t="shared" si="401"/>
        <v>-1.8516412904204804E-3</v>
      </c>
      <c r="CP176" s="3160">
        <f t="shared" si="401"/>
        <v>7.2519881573722689E-2</v>
      </c>
      <c r="CQ176" s="3160">
        <f t="shared" si="401"/>
        <v>6.6951966622050607E-2</v>
      </c>
      <c r="CR176" s="3160">
        <f t="shared" si="401"/>
        <v>-3.5202403207664434E-2</v>
      </c>
      <c r="CS176" s="3160">
        <f t="shared" si="401"/>
        <v>2.710438810142568E-2</v>
      </c>
      <c r="CT176" s="3160">
        <f t="shared" si="401"/>
        <v>-1.85544127480809</v>
      </c>
      <c r="CU176" s="3161"/>
      <c r="CV176" s="6341"/>
      <c r="CW176" s="1844"/>
      <c r="CX176" s="1843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4"/>
      <c r="DY176" s="1843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80"/>
      <c r="FU176" s="1981"/>
      <c r="FV176" s="1863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861"/>
      <c r="GQ176" s="1861"/>
      <c r="GR176" s="1980"/>
      <c r="GS176" s="198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60"/>
      <c r="HQ176" s="1819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816"/>
      <c r="JN176" s="1816"/>
      <c r="JO176" s="1980"/>
      <c r="JP176" s="198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816"/>
      <c r="LM176" s="1816"/>
      <c r="LN176" s="1980"/>
      <c r="LO176" s="198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218">
        <v>2014</v>
      </c>
      <c r="BZ177" s="3162">
        <f t="shared" ref="BZ177:CT177" si="402">BZ22/BZ21-1</f>
        <v>-2.5126153262801876E-2</v>
      </c>
      <c r="CA177" s="3163">
        <f t="shared" si="402"/>
        <v>-0.11479994926260528</v>
      </c>
      <c r="CB177" s="3163">
        <f t="shared" si="402"/>
        <v>-4.3855138751783929E-2</v>
      </c>
      <c r="CC177" s="3163">
        <f t="shared" si="402"/>
        <v>-4.3582282314053367E-2</v>
      </c>
      <c r="CD177" s="3163">
        <f t="shared" si="402"/>
        <v>2.9450304198763266E-2</v>
      </c>
      <c r="CE177" s="3163">
        <f t="shared" si="402"/>
        <v>-6.7555474678709038E-2</v>
      </c>
      <c r="CF177" s="3163">
        <f t="shared" si="402"/>
        <v>-0.10309281599178333</v>
      </c>
      <c r="CG177" s="3163">
        <f t="shared" si="402"/>
        <v>-0.14873159753409926</v>
      </c>
      <c r="CH177" s="3163">
        <f t="shared" si="402"/>
        <v>-6.3023326661573287E-2</v>
      </c>
      <c r="CI177" s="3163">
        <f t="shared" si="402"/>
        <v>-6.2446137158891246E-2</v>
      </c>
      <c r="CJ177" s="3163">
        <f t="shared" si="402"/>
        <v>-9.7032808256297121E-2</v>
      </c>
      <c r="CK177" s="3163">
        <f t="shared" si="402"/>
        <v>-3.8918353645153836E-2</v>
      </c>
      <c r="CL177" s="3163">
        <f t="shared" si="402"/>
        <v>-0.21748141761919804</v>
      </c>
      <c r="CM177" s="3163">
        <f t="shared" si="402"/>
        <v>-0.24021773274286506</v>
      </c>
      <c r="CN177" s="3163">
        <f t="shared" si="402"/>
        <v>-0.17637992611022668</v>
      </c>
      <c r="CO177" s="3163">
        <f t="shared" si="402"/>
        <v>-3.5977599529557924E-2</v>
      </c>
      <c r="CP177" s="3163">
        <f t="shared" si="402"/>
        <v>4.7114030835087695E-2</v>
      </c>
      <c r="CQ177" s="3163">
        <f t="shared" si="402"/>
        <v>1.8536900320145211E-3</v>
      </c>
      <c r="CR177" s="3163">
        <f t="shared" si="402"/>
        <v>-6.9791674756652267E-2</v>
      </c>
      <c r="CS177" s="3163">
        <f t="shared" si="402"/>
        <v>-4.3855138751783818E-2</v>
      </c>
      <c r="CT177" s="3163">
        <f t="shared" si="402"/>
        <v>0.45746100696006375</v>
      </c>
      <c r="CU177" s="3164"/>
      <c r="CV177" s="6336"/>
      <c r="CW177" s="1844"/>
      <c r="CX177" s="1843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4"/>
      <c r="DY177" s="1843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80"/>
      <c r="FU177" s="1981"/>
      <c r="FV177" s="1863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861"/>
      <c r="GQ177" s="1861"/>
      <c r="GR177" s="1980"/>
      <c r="GS177" s="198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60"/>
      <c r="HQ177" s="1819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816"/>
      <c r="JN177" s="1816"/>
      <c r="JO177" s="1980"/>
      <c r="JP177" s="198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816"/>
      <c r="LM177" s="1816"/>
      <c r="LN177" s="1980"/>
      <c r="LO177" s="198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209">
        <v>2015</v>
      </c>
      <c r="BZ178" s="3159">
        <f t="shared" ref="BZ178:CT178" si="403">BZ23/BZ22-1</f>
        <v>2.7311598390646896E-2</v>
      </c>
      <c r="CA178" s="3160">
        <f t="shared" si="403"/>
        <v>4.7113188577055487E-2</v>
      </c>
      <c r="CB178" s="3160">
        <f t="shared" si="403"/>
        <v>3.1140432072988444E-2</v>
      </c>
      <c r="CC178" s="3160">
        <f t="shared" si="403"/>
        <v>3.6561961822107358E-2</v>
      </c>
      <c r="CD178" s="3160">
        <f t="shared" si="403"/>
        <v>6.9460062186306182E-2</v>
      </c>
      <c r="CE178" s="3160">
        <f t="shared" si="403"/>
        <v>3.4625047654756269E-2</v>
      </c>
      <c r="CF178" s="3160">
        <f t="shared" si="403"/>
        <v>4.5142485958916456E-2</v>
      </c>
      <c r="CG178" s="3160">
        <f t="shared" si="403"/>
        <v>6.0505565098985414E-2</v>
      </c>
      <c r="CH178" s="3160">
        <f t="shared" si="403"/>
        <v>3.288798109197999E-2</v>
      </c>
      <c r="CI178" s="3160">
        <f t="shared" si="403"/>
        <v>5.8726039131852481E-2</v>
      </c>
      <c r="CJ178" s="3160">
        <f t="shared" si="403"/>
        <v>6.9576352932833263E-2</v>
      </c>
      <c r="CK178" s="3160">
        <f t="shared" si="403"/>
        <v>5.1791362134467889E-2</v>
      </c>
      <c r="CL178" s="3160">
        <f t="shared" si="403"/>
        <v>-6.5826934955193206E-4</v>
      </c>
      <c r="CM178" s="3160">
        <f t="shared" si="403"/>
        <v>4.1428887700127204E-2</v>
      </c>
      <c r="CN178" s="3160">
        <f t="shared" si="403"/>
        <v>-7.0844080395244036E-2</v>
      </c>
      <c r="CO178" s="3160">
        <f t="shared" si="403"/>
        <v>2.4936833288234705E-2</v>
      </c>
      <c r="CP178" s="3160">
        <f t="shared" si="403"/>
        <v>1.143823649005471E-2</v>
      </c>
      <c r="CQ178" s="3160">
        <f t="shared" si="403"/>
        <v>1.4255431688228626E-2</v>
      </c>
      <c r="CR178" s="3160">
        <f t="shared" si="403"/>
        <v>-2.7773729140141867E-2</v>
      </c>
      <c r="CS178" s="3160">
        <f t="shared" si="403"/>
        <v>3.1140432072988444E-2</v>
      </c>
      <c r="CT178" s="3160">
        <f t="shared" si="403"/>
        <v>0.72939785893301634</v>
      </c>
      <c r="CU178" s="3161"/>
      <c r="CV178" s="6341"/>
      <c r="CW178" s="1844"/>
      <c r="CX178" s="1843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4"/>
      <c r="DY178" s="1843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80"/>
      <c r="FU178" s="1981"/>
      <c r="FV178" s="1863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861"/>
      <c r="GQ178" s="1861"/>
      <c r="GR178" s="1980"/>
      <c r="GS178" s="198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60"/>
      <c r="HQ178" s="1819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816"/>
      <c r="JN178" s="1816"/>
      <c r="JO178" s="1980"/>
      <c r="JP178" s="198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816"/>
      <c r="LM178" s="1816"/>
      <c r="LN178" s="1980"/>
      <c r="LO178" s="198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218">
        <v>2016</v>
      </c>
      <c r="BZ179" s="3162">
        <f t="shared" ref="BZ179:CT179" si="404">BZ24/BZ23-1</f>
        <v>-2.0803278492649069E-2</v>
      </c>
      <c r="CA179" s="3163">
        <f t="shared" si="404"/>
        <v>5.8241630008748047E-2</v>
      </c>
      <c r="CB179" s="3163">
        <f t="shared" si="404"/>
        <v>-5.2824053937651216E-3</v>
      </c>
      <c r="CC179" s="3163">
        <f t="shared" si="404"/>
        <v>-7.8027039090097228E-3</v>
      </c>
      <c r="CD179" s="3163">
        <f t="shared" si="404"/>
        <v>-5.2437572202136407E-3</v>
      </c>
      <c r="CE179" s="3163">
        <f t="shared" si="404"/>
        <v>-5.7784691943245647E-2</v>
      </c>
      <c r="CF179" s="3163">
        <f t="shared" si="404"/>
        <v>5.3492717695087233E-3</v>
      </c>
      <c r="CG179" s="3163">
        <f t="shared" si="404"/>
        <v>-1.5476630967981575E-2</v>
      </c>
      <c r="CH179" s="3163">
        <f t="shared" si="404"/>
        <v>2.2405424042162503E-2</v>
      </c>
      <c r="CI179" s="3163">
        <f t="shared" si="404"/>
        <v>-2.5016090137476521E-2</v>
      </c>
      <c r="CJ179" s="3163">
        <f t="shared" si="404"/>
        <v>-1.1331276229160747E-2</v>
      </c>
      <c r="CK179" s="3163">
        <f t="shared" si="404"/>
        <v>-3.3910251976732475E-2</v>
      </c>
      <c r="CL179" s="3163">
        <f t="shared" si="404"/>
        <v>0.1138186837955848</v>
      </c>
      <c r="CM179" s="3163">
        <f t="shared" si="404"/>
        <v>-2.4430311615882827E-2</v>
      </c>
      <c r="CN179" s="3163">
        <f t="shared" si="404"/>
        <v>0.37222477015706401</v>
      </c>
      <c r="CO179" s="3163">
        <f t="shared" si="404"/>
        <v>-0.12234307764377028</v>
      </c>
      <c r="CP179" s="3163">
        <f t="shared" si="404"/>
        <v>-0.18057624988831689</v>
      </c>
      <c r="CQ179" s="3163">
        <f t="shared" si="404"/>
        <v>-8.8659406195198409E-3</v>
      </c>
      <c r="CR179" s="3163">
        <f t="shared" si="404"/>
        <v>5.317354136723873E-2</v>
      </c>
      <c r="CS179" s="3163">
        <f t="shared" si="404"/>
        <v>-5.2824053937651216E-3</v>
      </c>
      <c r="CT179" s="3163">
        <f t="shared" si="404"/>
        <v>0.20881468636703349</v>
      </c>
      <c r="CU179" s="3164"/>
      <c r="CV179" s="6336"/>
      <c r="CW179" s="1844"/>
      <c r="CX179" s="1843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4"/>
      <c r="DY179" s="1843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80"/>
      <c r="FU179" s="1981"/>
      <c r="FV179" s="1863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861"/>
      <c r="GQ179" s="1861"/>
      <c r="GR179" s="1980"/>
      <c r="GS179" s="198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60"/>
      <c r="HQ179" s="1819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816"/>
      <c r="JN179" s="1816"/>
      <c r="JO179" s="1980"/>
      <c r="JP179" s="198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816"/>
      <c r="LM179" s="1816"/>
      <c r="LN179" s="1980"/>
      <c r="LO179" s="198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209">
        <v>2017</v>
      </c>
      <c r="BZ180" s="3159">
        <f t="shared" ref="BZ180:CT180" si="405">BZ25/BZ24-1</f>
        <v>2.8185029728373223E-2</v>
      </c>
      <c r="CA180" s="3160">
        <f t="shared" si="405"/>
        <v>0.15583795633865205</v>
      </c>
      <c r="CB180" s="3160">
        <f t="shared" si="405"/>
        <v>5.4851041430739267E-2</v>
      </c>
      <c r="CC180" s="3160">
        <f t="shared" si="405"/>
        <v>4.1584435990526414E-2</v>
      </c>
      <c r="CD180" s="3160">
        <f t="shared" si="405"/>
        <v>2.637124592187523E-2</v>
      </c>
      <c r="CE180" s="3160">
        <f t="shared" si="405"/>
        <v>0.13380574064536677</v>
      </c>
      <c r="CF180" s="3160">
        <f t="shared" si="405"/>
        <v>0.15601483517532166</v>
      </c>
      <c r="CG180" s="3160">
        <f t="shared" si="405"/>
        <v>0.12593930415075305</v>
      </c>
      <c r="CH180" s="3160">
        <f t="shared" si="405"/>
        <v>0.17973367363742576</v>
      </c>
      <c r="CI180" s="3160">
        <f t="shared" si="405"/>
        <v>0.17514571805130563</v>
      </c>
      <c r="CJ180" s="3160">
        <f t="shared" si="405"/>
        <v>0.13218335827442362</v>
      </c>
      <c r="CK180" s="3160">
        <f t="shared" si="405"/>
        <v>0.20372080637103673</v>
      </c>
      <c r="CL180" s="3160">
        <f t="shared" si="405"/>
        <v>9.6194783043416443E-2</v>
      </c>
      <c r="CM180" s="3160">
        <f t="shared" si="405"/>
        <v>0.11227149029267136</v>
      </c>
      <c r="CN180" s="3160">
        <f t="shared" si="405"/>
        <v>7.483135700891852E-2</v>
      </c>
      <c r="CO180" s="3160">
        <f t="shared" si="405"/>
        <v>0.11945172435812945</v>
      </c>
      <c r="CP180" s="3160">
        <f t="shared" si="405"/>
        <v>1.4615851426395432E-2</v>
      </c>
      <c r="CQ180" s="3160">
        <f t="shared" si="405"/>
        <v>4.4293655191870007E-2</v>
      </c>
      <c r="CR180" s="3160">
        <f t="shared" si="405"/>
        <v>2.615390898170622E-2</v>
      </c>
      <c r="CS180" s="3160">
        <f t="shared" si="405"/>
        <v>5.4851041430739267E-2</v>
      </c>
      <c r="CT180" s="3160">
        <f t="shared" si="405"/>
        <v>0.75829427915201952</v>
      </c>
      <c r="CU180" s="3161"/>
      <c r="CV180" s="6341"/>
      <c r="CW180" s="1844"/>
      <c r="CX180" s="1843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4"/>
      <c r="DY180" s="1843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80"/>
      <c r="FU180" s="1981"/>
      <c r="FV180" s="1863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861"/>
      <c r="GQ180" s="1861"/>
      <c r="GR180" s="1980"/>
      <c r="GS180" s="198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60"/>
      <c r="HQ180" s="1819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816"/>
      <c r="JN180" s="1816"/>
      <c r="JO180" s="1980"/>
      <c r="JP180" s="198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816"/>
      <c r="LM180" s="1816"/>
      <c r="LN180" s="1980"/>
      <c r="LO180" s="198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4"/>
      <c r="CX181" s="1843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4"/>
      <c r="DY181" s="1843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80"/>
      <c r="FU181" s="1981"/>
      <c r="FV181" s="1863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861"/>
      <c r="GQ181" s="1861"/>
      <c r="GR181" s="1980"/>
      <c r="GS181" s="198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60"/>
      <c r="HQ181" s="1819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816"/>
      <c r="JN181" s="1816"/>
      <c r="JO181" s="1980"/>
      <c r="JP181" s="198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816"/>
      <c r="LM181" s="1816"/>
      <c r="LN181" s="1980"/>
      <c r="LO181" s="198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4"/>
      <c r="CX182" s="1843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4"/>
      <c r="DY182" s="1843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80"/>
      <c r="FU182" s="1981"/>
      <c r="FV182" s="1863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861"/>
      <c r="GQ182" s="1861"/>
      <c r="GR182" s="1980"/>
      <c r="GS182" s="198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60"/>
      <c r="HQ182" s="1819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816"/>
      <c r="JN182" s="1816"/>
      <c r="JO182" s="1980"/>
      <c r="JP182" s="198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816"/>
      <c r="LM182" s="1816"/>
      <c r="LN182" s="1980"/>
      <c r="LO182" s="198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4"/>
      <c r="CX183" s="184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4"/>
      <c r="DY183" s="184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80"/>
      <c r="FU183" s="1981"/>
      <c r="FV183" s="1863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861"/>
      <c r="GQ183" s="1861"/>
      <c r="GR183" s="1980"/>
      <c r="GS183" s="198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60"/>
      <c r="HQ183" s="1819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816"/>
      <c r="JN183" s="1816"/>
      <c r="JO183" s="1980"/>
      <c r="JP183" s="198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816"/>
      <c r="LM183" s="1816"/>
      <c r="LN183" s="1980"/>
      <c r="LO183" s="198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3090"/>
      <c r="CW184" s="1844"/>
      <c r="CX184" s="1843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4"/>
      <c r="DY184" s="1843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80"/>
      <c r="FU184" s="1981"/>
      <c r="FV184" s="1863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861"/>
      <c r="GQ184" s="1861"/>
      <c r="GR184" s="1980"/>
      <c r="GS184" s="198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60"/>
      <c r="HQ184" s="1819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816"/>
      <c r="JN184" s="1816"/>
      <c r="JO184" s="1980"/>
      <c r="JP184" s="198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816"/>
      <c r="LM184" s="1816"/>
      <c r="LN184" s="1980"/>
      <c r="LO184" s="198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6337"/>
      <c r="CW185" s="1844"/>
      <c r="CX185" s="1843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4"/>
      <c r="DY185" s="1843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80"/>
      <c r="FU185" s="1981"/>
      <c r="FV185" s="1863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861"/>
      <c r="GQ185" s="1861"/>
      <c r="GR185" s="1980"/>
      <c r="GS185" s="198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60"/>
      <c r="HQ185" s="1819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816"/>
      <c r="JN185" s="1816"/>
      <c r="JO185" s="1980"/>
      <c r="JP185" s="198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816"/>
      <c r="LM185" s="1816"/>
      <c r="LN185" s="1980"/>
      <c r="LO185" s="198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6345"/>
      <c r="CW186" s="1844"/>
      <c r="CX186" s="1843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4"/>
      <c r="DY186" s="1843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80"/>
      <c r="FU186" s="1981"/>
      <c r="FV186" s="1863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861"/>
      <c r="GQ186" s="1861"/>
      <c r="GR186" s="1980"/>
      <c r="GS186" s="198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60"/>
      <c r="HQ186" s="1819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816"/>
      <c r="JN186" s="1816"/>
      <c r="JO186" s="1980"/>
      <c r="JP186" s="198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816"/>
      <c r="LM186" s="1816"/>
      <c r="LN186" s="1980"/>
      <c r="LO186" s="198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6337"/>
      <c r="CW187" s="1844"/>
      <c r="CX187" s="1843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4"/>
      <c r="DY187" s="1843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80"/>
      <c r="FU187" s="1981"/>
      <c r="FV187" s="1863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861"/>
      <c r="GQ187" s="1861"/>
      <c r="GR187" s="1980"/>
      <c r="GS187" s="198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60"/>
      <c r="HQ187" s="1819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816"/>
      <c r="JN187" s="1816"/>
      <c r="JO187" s="1980"/>
      <c r="JP187" s="198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816"/>
      <c r="LM187" s="1816"/>
      <c r="LN187" s="1980"/>
      <c r="LO187" s="198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6345"/>
      <c r="CW188" s="1844"/>
      <c r="CX188" s="1843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4"/>
      <c r="DY188" s="1843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80"/>
      <c r="FU188" s="1981"/>
      <c r="FV188" s="1863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861"/>
      <c r="GQ188" s="1861"/>
      <c r="GR188" s="1980"/>
      <c r="GS188" s="198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60"/>
      <c r="HQ188" s="1819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816"/>
      <c r="JN188" s="1816"/>
      <c r="JO188" s="1980"/>
      <c r="JP188" s="198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816"/>
      <c r="LM188" s="1816"/>
      <c r="LN188" s="1980"/>
      <c r="LO188" s="198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218" t="s">
        <v>2376</v>
      </c>
      <c r="BZ189" s="3162">
        <f t="shared" ref="BZ189:CT189" si="406">BZ57/BZ53-1</f>
        <v>7.2187867604145195E-2</v>
      </c>
      <c r="CA189" s="3163">
        <f t="shared" si="406"/>
        <v>0.16191031213183127</v>
      </c>
      <c r="CB189" s="3163">
        <f t="shared" si="406"/>
        <v>8.4478456687682613E-2</v>
      </c>
      <c r="CC189" s="3163">
        <f t="shared" si="406"/>
        <v>4.7709094374654093E-2</v>
      </c>
      <c r="CD189" s="3163">
        <f t="shared" si="406"/>
        <v>9.0405585869982152E-2</v>
      </c>
      <c r="CE189" s="3163">
        <f t="shared" si="406"/>
        <v>0.12365862357143809</v>
      </c>
      <c r="CF189" s="3163">
        <f t="shared" si="406"/>
        <v>0.17113682889196036</v>
      </c>
      <c r="CG189" s="3163">
        <f t="shared" si="406"/>
        <v>0.21501868795189449</v>
      </c>
      <c r="CH189" s="3163">
        <f t="shared" si="406"/>
        <v>0.12619527648114137</v>
      </c>
      <c r="CI189" s="3163">
        <f t="shared" si="406"/>
        <v>0.10884613826421363</v>
      </c>
      <c r="CJ189" s="3163">
        <f t="shared" si="406"/>
        <v>0.11237563895514913</v>
      </c>
      <c r="CK189" s="3163">
        <f t="shared" si="406"/>
        <v>0.10567835547746873</v>
      </c>
      <c r="CL189" s="3163">
        <f t="shared" si="406"/>
        <v>0.39209463053891036</v>
      </c>
      <c r="CM189" s="3163">
        <f t="shared" si="406"/>
        <v>0.49148526912660118</v>
      </c>
      <c r="CN189" s="3163">
        <f t="shared" si="406"/>
        <v>0.22790802699951218</v>
      </c>
      <c r="CO189" s="3163">
        <f t="shared" si="406"/>
        <v>0.10950839400250012</v>
      </c>
      <c r="CP189" s="3163">
        <f t="shared" si="406"/>
        <v>1.782171749594319E-2</v>
      </c>
      <c r="CQ189" s="3163">
        <f t="shared" si="406"/>
        <v>4.198682833245293E-2</v>
      </c>
      <c r="CR189" s="3163">
        <f t="shared" si="406"/>
        <v>0.15969692285673798</v>
      </c>
      <c r="CS189" s="3163">
        <f t="shared" si="406"/>
        <v>8.4478260208441514E-2</v>
      </c>
      <c r="CT189" s="3163">
        <f t="shared" si="406"/>
        <v>0.18203535332267018</v>
      </c>
      <c r="CU189" s="3172"/>
      <c r="CV189" s="6337"/>
      <c r="CW189" s="1844"/>
      <c r="CX189" s="1843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4"/>
      <c r="DY189" s="1843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80"/>
      <c r="FU189" s="1981"/>
      <c r="FV189" s="1863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861"/>
      <c r="GQ189" s="1861"/>
      <c r="GR189" s="1980"/>
      <c r="GS189" s="198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60"/>
      <c r="HQ189" s="1819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816"/>
      <c r="JN189" s="1816"/>
      <c r="JO189" s="1980"/>
      <c r="JP189" s="198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816"/>
      <c r="LM189" s="1816"/>
      <c r="LN189" s="1980"/>
      <c r="LO189" s="198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209" t="s">
        <v>2501</v>
      </c>
      <c r="BZ190" s="3159">
        <f t="shared" ref="BZ190:CT190" si="407">BZ58/BZ54-1</f>
        <v>0.13077980723992799</v>
      </c>
      <c r="CA190" s="3160">
        <f t="shared" si="407"/>
        <v>0.21600667096939885</v>
      </c>
      <c r="CB190" s="3160">
        <f t="shared" si="407"/>
        <v>0.14225131434963467</v>
      </c>
      <c r="CC190" s="3160">
        <f t="shared" si="407"/>
        <v>0.13866018359429044</v>
      </c>
      <c r="CD190" s="3160">
        <f t="shared" si="407"/>
        <v>0.11791099352120993</v>
      </c>
      <c r="CE190" s="3160">
        <f t="shared" si="407"/>
        <v>0.15260448922135605</v>
      </c>
      <c r="CF190" s="3160">
        <f t="shared" si="407"/>
        <v>0.23822811754154261</v>
      </c>
      <c r="CG190" s="3160">
        <f t="shared" si="407"/>
        <v>0.23821963363614773</v>
      </c>
      <c r="CH190" s="3160">
        <f t="shared" si="407"/>
        <v>0.2382373691711499</v>
      </c>
      <c r="CI190" s="3160">
        <f t="shared" si="407"/>
        <v>0.17843340808783625</v>
      </c>
      <c r="CJ190" s="3160">
        <f t="shared" si="407"/>
        <v>0.16680550131596039</v>
      </c>
      <c r="CK190" s="3160">
        <f t="shared" si="407"/>
        <v>0.18918248749311117</v>
      </c>
      <c r="CL190" s="3160">
        <f t="shared" si="407"/>
        <v>0.43478189819328916</v>
      </c>
      <c r="CM190" s="3160">
        <f t="shared" si="407"/>
        <v>0.4097666971994105</v>
      </c>
      <c r="CN190" s="3160">
        <f t="shared" si="407"/>
        <v>0.48276939764013194</v>
      </c>
      <c r="CO190" s="3160">
        <f t="shared" si="407"/>
        <v>0.11363699818947182</v>
      </c>
      <c r="CP190" s="3160">
        <f t="shared" si="407"/>
        <v>-1.9309269617742486E-2</v>
      </c>
      <c r="CQ190" s="3160">
        <f t="shared" si="407"/>
        <v>9.0415240589168056E-2</v>
      </c>
      <c r="CR190" s="3160">
        <f t="shared" si="407"/>
        <v>0.15699743030426472</v>
      </c>
      <c r="CS190" s="3160">
        <f t="shared" si="407"/>
        <v>0.14225134988834442</v>
      </c>
      <c r="CT190" s="3160">
        <f t="shared" si="407"/>
        <v>8.1261914049439055E-2</v>
      </c>
      <c r="CU190" s="3169"/>
      <c r="CV190" s="6345"/>
      <c r="CW190" s="1844"/>
      <c r="CX190" s="1843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4"/>
      <c r="DY190" s="1843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80"/>
      <c r="FU190" s="1981"/>
      <c r="FV190" s="1863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861"/>
      <c r="GQ190" s="1861"/>
      <c r="GR190" s="1980"/>
      <c r="GS190" s="198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60"/>
      <c r="HQ190" s="1819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816"/>
      <c r="JN190" s="1816"/>
      <c r="JO190" s="1980"/>
      <c r="JP190" s="198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816"/>
      <c r="LM190" s="1816"/>
      <c r="LN190" s="1980"/>
      <c r="LO190" s="198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218" t="s">
        <v>2502</v>
      </c>
      <c r="BZ191" s="3162">
        <f t="shared" ref="BZ191:CT191" si="408">BZ59/BZ55-1</f>
        <v>6.9719778698320356E-2</v>
      </c>
      <c r="CA191" s="3163">
        <f t="shared" si="408"/>
        <v>0.13380175625755797</v>
      </c>
      <c r="CB191" s="3163">
        <f t="shared" si="408"/>
        <v>7.9380808505219669E-2</v>
      </c>
      <c r="CC191" s="3163">
        <f t="shared" si="408"/>
        <v>4.3134798237492999E-2</v>
      </c>
      <c r="CD191" s="3163">
        <f t="shared" si="408"/>
        <v>9.7858212188133731E-2</v>
      </c>
      <c r="CE191" s="3163">
        <f t="shared" si="408"/>
        <v>0.13493638188947488</v>
      </c>
      <c r="CF191" s="3163">
        <f t="shared" si="408"/>
        <v>0.25553813837440464</v>
      </c>
      <c r="CG191" s="3163">
        <f t="shared" si="408"/>
        <v>0.27008663796106647</v>
      </c>
      <c r="CH191" s="3163">
        <f t="shared" si="408"/>
        <v>0.24069085194272999</v>
      </c>
      <c r="CI191" s="3163">
        <f t="shared" si="408"/>
        <v>0.20845697691557219</v>
      </c>
      <c r="CJ191" s="3163">
        <f t="shared" si="408"/>
        <v>0.1890388445977822</v>
      </c>
      <c r="CK191" s="3163">
        <f t="shared" si="408"/>
        <v>0.22599390155286447</v>
      </c>
      <c r="CL191" s="3163">
        <f t="shared" si="408"/>
        <v>0.41551093700166319</v>
      </c>
      <c r="CM191" s="3163">
        <f t="shared" si="408"/>
        <v>0.48473184562706795</v>
      </c>
      <c r="CN191" s="3163">
        <f t="shared" si="408"/>
        <v>0.30777163388799611</v>
      </c>
      <c r="CO191" s="3163">
        <f t="shared" si="408"/>
        <v>7.9214253929192235E-2</v>
      </c>
      <c r="CP191" s="3163">
        <f t="shared" si="408"/>
        <v>-3.2314844009723953E-2</v>
      </c>
      <c r="CQ191" s="3163">
        <f t="shared" si="408"/>
        <v>2.9341900779517482E-2</v>
      </c>
      <c r="CR191" s="3163">
        <f t="shared" si="408"/>
        <v>0.13219889158489129</v>
      </c>
      <c r="CS191" s="3163">
        <f t="shared" si="408"/>
        <v>7.938085863474198E-2</v>
      </c>
      <c r="CT191" s="3163">
        <f t="shared" si="408"/>
        <v>-5.1220678924815077E-2</v>
      </c>
      <c r="CU191" s="3172"/>
      <c r="CV191" s="6337"/>
      <c r="CW191" s="1844"/>
      <c r="CX191" s="1843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4"/>
      <c r="DY191" s="1843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80"/>
      <c r="FU191" s="1981"/>
      <c r="FV191" s="1863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861"/>
      <c r="GQ191" s="1861"/>
      <c r="GR191" s="1980"/>
      <c r="GS191" s="198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60"/>
      <c r="HQ191" s="1819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816"/>
      <c r="JN191" s="1816"/>
      <c r="JO191" s="1980"/>
      <c r="JP191" s="198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816"/>
      <c r="LM191" s="1816"/>
      <c r="LN191" s="1980"/>
      <c r="LO191" s="198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209" t="s">
        <v>2503</v>
      </c>
      <c r="BZ192" s="3159">
        <f t="shared" ref="BZ192:CT192" si="409">BZ60/BZ56-1</f>
        <v>7.7828944992746729E-2</v>
      </c>
      <c r="CA192" s="3160">
        <f t="shared" si="409"/>
        <v>0.12742512446653409</v>
      </c>
      <c r="CB192" s="3160">
        <f t="shared" si="409"/>
        <v>8.5479377814202673E-2</v>
      </c>
      <c r="CC192" s="3160">
        <f t="shared" si="409"/>
        <v>5.9051057626558157E-2</v>
      </c>
      <c r="CD192" s="3160">
        <f t="shared" si="409"/>
        <v>8.9157231895849565E-2</v>
      </c>
      <c r="CE192" s="3160">
        <f t="shared" si="409"/>
        <v>0.22199654765754695</v>
      </c>
      <c r="CF192" s="3160">
        <f t="shared" si="409"/>
        <v>0.4099727914703033</v>
      </c>
      <c r="CG192" s="3160">
        <f t="shared" si="409"/>
        <v>0.40893693311013291</v>
      </c>
      <c r="CH192" s="3160">
        <f t="shared" si="409"/>
        <v>0.41089706810461069</v>
      </c>
      <c r="CI192" s="3160">
        <f t="shared" si="409"/>
        <v>0.30937588160898799</v>
      </c>
      <c r="CJ192" s="3160">
        <f t="shared" si="409"/>
        <v>0.32386589535761434</v>
      </c>
      <c r="CK192" s="3160">
        <f t="shared" si="409"/>
        <v>0.29773480311511413</v>
      </c>
      <c r="CL192" s="3160">
        <f t="shared" si="409"/>
        <v>0.79208491604664322</v>
      </c>
      <c r="CM192" s="3160">
        <f t="shared" si="409"/>
        <v>0.66127287852431205</v>
      </c>
      <c r="CN192" s="3160">
        <f t="shared" si="409"/>
        <v>0.96583063025812477</v>
      </c>
      <c r="CO192" s="3160">
        <f t="shared" si="409"/>
        <v>0.12691315261224823</v>
      </c>
      <c r="CP192" s="3160">
        <f t="shared" si="409"/>
        <v>1.8078066080803978E-2</v>
      </c>
      <c r="CQ192" s="3160">
        <f t="shared" si="409"/>
        <v>-1.3009584962750509E-2</v>
      </c>
      <c r="CR192" s="3160">
        <f t="shared" si="409"/>
        <v>7.1570784649864105E-2</v>
      </c>
      <c r="CS192" s="3160">
        <f t="shared" si="409"/>
        <v>8.5479476031560253E-2</v>
      </c>
      <c r="CT192" s="3160">
        <f t="shared" si="409"/>
        <v>3.8462876852266348E-2</v>
      </c>
      <c r="CU192" s="3169"/>
      <c r="CV192" s="6345"/>
      <c r="CW192" s="1844"/>
      <c r="CX192" s="1843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4"/>
      <c r="DY192" s="1843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80"/>
      <c r="FU192" s="1981"/>
      <c r="FV192" s="1863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861"/>
      <c r="GQ192" s="1861"/>
      <c r="GR192" s="1980"/>
      <c r="GS192" s="198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60"/>
      <c r="HQ192" s="1819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816"/>
      <c r="JN192" s="1816"/>
      <c r="JO192" s="1980"/>
      <c r="JP192" s="198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816"/>
      <c r="LM192" s="1816"/>
      <c r="LN192" s="1980"/>
      <c r="LO192" s="198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218" t="s">
        <v>2377</v>
      </c>
      <c r="BZ193" s="3162">
        <f t="shared" ref="BZ193:CT193" si="410">BZ61/BZ57-1</f>
        <v>7.849571069601935E-2</v>
      </c>
      <c r="CA193" s="3163">
        <f t="shared" si="410"/>
        <v>0.1379087790018505</v>
      </c>
      <c r="CB193" s="3163">
        <f t="shared" si="410"/>
        <v>8.7215485316191277E-2</v>
      </c>
      <c r="CC193" s="3163">
        <f t="shared" si="410"/>
        <v>0.10971977290550505</v>
      </c>
      <c r="CD193" s="3163">
        <f t="shared" si="410"/>
        <v>4.9825696847612289E-2</v>
      </c>
      <c r="CE193" s="3163">
        <f t="shared" si="410"/>
        <v>0.16318013074028292</v>
      </c>
      <c r="CF193" s="3163">
        <f t="shared" si="410"/>
        <v>0.23796143532158043</v>
      </c>
      <c r="CG193" s="3163">
        <f t="shared" si="410"/>
        <v>0.17406384646115436</v>
      </c>
      <c r="CH193" s="3163">
        <f t="shared" si="410"/>
        <v>0.30856339873933014</v>
      </c>
      <c r="CI193" s="3163">
        <f t="shared" si="410"/>
        <v>0.25195071104636968</v>
      </c>
      <c r="CJ193" s="3163">
        <f t="shared" si="410"/>
        <v>0.15128547806125425</v>
      </c>
      <c r="CK193" s="3163">
        <f t="shared" si="410"/>
        <v>0.34284660967444536</v>
      </c>
      <c r="CL193" s="3163">
        <f t="shared" si="410"/>
        <v>0.19843533629016807</v>
      </c>
      <c r="CM193" s="3163">
        <f t="shared" si="410"/>
        <v>0.21982197050818497</v>
      </c>
      <c r="CN193" s="3163">
        <f t="shared" si="410"/>
        <v>0.15552244173695184</v>
      </c>
      <c r="CO193" s="3163">
        <f t="shared" si="410"/>
        <v>0.12725738277225895</v>
      </c>
      <c r="CP193" s="3163">
        <f t="shared" si="410"/>
        <v>3.7276775808255058E-2</v>
      </c>
      <c r="CQ193" s="3163">
        <f t="shared" si="410"/>
        <v>5.4392417275564542E-2</v>
      </c>
      <c r="CR193" s="3163">
        <f t="shared" si="410"/>
        <v>5.549951055431479E-2</v>
      </c>
      <c r="CS193" s="3163">
        <f t="shared" si="410"/>
        <v>8.7215485316190833E-2</v>
      </c>
      <c r="CT193" s="3163">
        <f t="shared" si="410"/>
        <v>-1.523303027435162</v>
      </c>
      <c r="CU193" s="3172"/>
      <c r="CV193" s="6337"/>
      <c r="CW193" s="1844"/>
      <c r="CX193" s="184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4"/>
      <c r="DY193" s="184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80"/>
      <c r="FU193" s="1981"/>
      <c r="FV193" s="1863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861"/>
      <c r="GQ193" s="1861"/>
      <c r="GR193" s="1980"/>
      <c r="GS193" s="198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60"/>
      <c r="HQ193" s="1819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816"/>
      <c r="JN193" s="1816"/>
      <c r="JO193" s="1980"/>
      <c r="JP193" s="198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816"/>
      <c r="LM193" s="1816"/>
      <c r="LN193" s="1980"/>
      <c r="LO193" s="198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209" t="s">
        <v>2504</v>
      </c>
      <c r="BZ194" s="3159">
        <f t="shared" ref="BZ194:CT194" si="411">BZ62/BZ58-1</f>
        <v>5.5715853041058194E-2</v>
      </c>
      <c r="CA194" s="3160">
        <f t="shared" si="411"/>
        <v>4.5798547848887816E-2</v>
      </c>
      <c r="CB194" s="3160">
        <f t="shared" si="411"/>
        <v>5.4294794592946838E-2</v>
      </c>
      <c r="CC194" s="3160">
        <f t="shared" si="411"/>
        <v>7.0083285014185703E-2</v>
      </c>
      <c r="CD194" s="3160">
        <f t="shared" si="411"/>
        <v>3.0763163769267132E-2</v>
      </c>
      <c r="CE194" s="3160">
        <f t="shared" si="411"/>
        <v>0.11477772444672096</v>
      </c>
      <c r="CF194" s="3160">
        <f t="shared" si="411"/>
        <v>0.12211056160923506</v>
      </c>
      <c r="CG194" s="3160">
        <f t="shared" si="411"/>
        <v>0.11714548465836128</v>
      </c>
      <c r="CH194" s="3160">
        <f t="shared" si="411"/>
        <v>0.12752485996000607</v>
      </c>
      <c r="CI194" s="3160">
        <f t="shared" si="411"/>
        <v>0.13175684117003317</v>
      </c>
      <c r="CJ194" s="3160">
        <f t="shared" si="411"/>
        <v>0.11222009608031858</v>
      </c>
      <c r="CK194" s="3160">
        <f t="shared" si="411"/>
        <v>0.14947717515963954</v>
      </c>
      <c r="CL194" s="3160">
        <f t="shared" si="411"/>
        <v>9.6067163893739593E-2</v>
      </c>
      <c r="CM194" s="3160">
        <f t="shared" si="411"/>
        <v>0.12693792297419604</v>
      </c>
      <c r="CN194" s="3160">
        <f t="shared" si="411"/>
        <v>3.9762409975990343E-2</v>
      </c>
      <c r="CO194" s="3160">
        <f t="shared" si="411"/>
        <v>0.1107162422116037</v>
      </c>
      <c r="CP194" s="3160">
        <f t="shared" si="411"/>
        <v>0.1036970616173265</v>
      </c>
      <c r="CQ194" s="3160">
        <f t="shared" si="411"/>
        <v>-3.9650306618334019E-3</v>
      </c>
      <c r="CR194" s="3160">
        <f t="shared" si="411"/>
        <v>2.3252089958235356E-2</v>
      </c>
      <c r="CS194" s="3160">
        <f t="shared" si="411"/>
        <v>5.429479459294706E-2</v>
      </c>
      <c r="CT194" s="3160">
        <f t="shared" si="411"/>
        <v>-2.6893178549620029</v>
      </c>
      <c r="CU194" s="3169"/>
      <c r="CV194" s="6345"/>
      <c r="CW194" s="1844"/>
      <c r="CX194" s="1843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4"/>
      <c r="DY194" s="1843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80"/>
      <c r="FU194" s="1981"/>
      <c r="FV194" s="1863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861"/>
      <c r="GQ194" s="1861"/>
      <c r="GR194" s="1980"/>
      <c r="GS194" s="198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60"/>
      <c r="HQ194" s="1819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816"/>
      <c r="JN194" s="1816"/>
      <c r="JO194" s="1980"/>
      <c r="JP194" s="198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816"/>
      <c r="LM194" s="1816"/>
      <c r="LN194" s="1980"/>
      <c r="LO194" s="198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218" t="s">
        <v>2505</v>
      </c>
      <c r="BZ195" s="3162">
        <f t="shared" ref="BZ195:CT195" si="412">BZ63/BZ59-1</f>
        <v>9.3804902810718627E-2</v>
      </c>
      <c r="CA195" s="3163">
        <f t="shared" si="412"/>
        <v>0.13423199904807381</v>
      </c>
      <c r="CB195" s="3163">
        <f t="shared" si="412"/>
        <v>0.10020700346971001</v>
      </c>
      <c r="CC195" s="3163">
        <f t="shared" si="412"/>
        <v>0.15181274376580034</v>
      </c>
      <c r="CD195" s="3163">
        <f t="shared" si="412"/>
        <v>3.1575455949416353E-2</v>
      </c>
      <c r="CE195" s="3163">
        <f t="shared" si="412"/>
        <v>0.18099222690203476</v>
      </c>
      <c r="CF195" s="3163">
        <f t="shared" si="412"/>
        <v>0.22052113854349686</v>
      </c>
      <c r="CG195" s="3163">
        <f t="shared" si="412"/>
        <v>0.23410024698374632</v>
      </c>
      <c r="CH195" s="3163">
        <f t="shared" si="412"/>
        <v>0.2063348135636649</v>
      </c>
      <c r="CI195" s="3163">
        <f t="shared" si="412"/>
        <v>0.23977282818834733</v>
      </c>
      <c r="CJ195" s="3163">
        <f t="shared" si="412"/>
        <v>0.23979099129580539</v>
      </c>
      <c r="CK195" s="3163">
        <f t="shared" si="412"/>
        <v>0.23975691915233921</v>
      </c>
      <c r="CL195" s="3163">
        <f t="shared" si="412"/>
        <v>0.16467594627723559</v>
      </c>
      <c r="CM195" s="3163">
        <f t="shared" si="412"/>
        <v>0.22203052981039972</v>
      </c>
      <c r="CN195" s="3163">
        <f t="shared" si="412"/>
        <v>6.3326563648549383E-2</v>
      </c>
      <c r="CO195" s="3163">
        <f t="shared" si="412"/>
        <v>0.17144022989117991</v>
      </c>
      <c r="CP195" s="3163">
        <f t="shared" si="412"/>
        <v>5.6174764137441935E-2</v>
      </c>
      <c r="CQ195" s="3163">
        <f t="shared" si="412"/>
        <v>5.9409158447723209E-2</v>
      </c>
      <c r="CR195" s="3163">
        <f t="shared" si="412"/>
        <v>2.8371044274399626E-2</v>
      </c>
      <c r="CS195" s="3163">
        <f t="shared" si="412"/>
        <v>0.10020700346971001</v>
      </c>
      <c r="CT195" s="3163">
        <f t="shared" si="412"/>
        <v>-2.9430056521414674</v>
      </c>
      <c r="CU195" s="3172"/>
      <c r="CV195" s="6337"/>
      <c r="CW195" s="1844"/>
      <c r="CX195" s="1843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4"/>
      <c r="DY195" s="1843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80"/>
      <c r="FU195" s="1981"/>
      <c r="FV195" s="1863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861"/>
      <c r="GQ195" s="1861"/>
      <c r="GR195" s="1980"/>
      <c r="GS195" s="198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60"/>
      <c r="HQ195" s="1819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816"/>
      <c r="JN195" s="1816"/>
      <c r="JO195" s="1980"/>
      <c r="JP195" s="198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816"/>
      <c r="LM195" s="1816"/>
      <c r="LN195" s="1980"/>
      <c r="LO195" s="198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209" t="s">
        <v>2506</v>
      </c>
      <c r="BZ196" s="3159">
        <f t="shared" ref="BZ196:CT196" si="413">BZ64/BZ60-1</f>
        <v>9.67704037698498E-2</v>
      </c>
      <c r="CA196" s="3160">
        <f t="shared" si="413"/>
        <v>0.12504364391983858</v>
      </c>
      <c r="CB196" s="3160">
        <f t="shared" si="413"/>
        <v>0.1013002086655983</v>
      </c>
      <c r="CC196" s="3160">
        <f t="shared" si="413"/>
        <v>0.11437531208176122</v>
      </c>
      <c r="CD196" s="3160">
        <f t="shared" si="413"/>
        <v>3.7632437917894501E-2</v>
      </c>
      <c r="CE196" s="3160">
        <f t="shared" si="413"/>
        <v>0.1238823313311197</v>
      </c>
      <c r="CF196" s="3160">
        <f t="shared" si="413"/>
        <v>0.15879639166398163</v>
      </c>
      <c r="CG196" s="3160">
        <f t="shared" si="413"/>
        <v>0.27618606284605907</v>
      </c>
      <c r="CH196" s="3160">
        <f t="shared" si="413"/>
        <v>5.4197349525567429E-2</v>
      </c>
      <c r="CI196" s="3160">
        <f t="shared" si="413"/>
        <v>0.18064626028593977</v>
      </c>
      <c r="CJ196" s="3160">
        <f t="shared" si="413"/>
        <v>0.23727600139124139</v>
      </c>
      <c r="CK196" s="3160">
        <f t="shared" si="413"/>
        <v>0.13423460706066059</v>
      </c>
      <c r="CL196" s="3160">
        <f t="shared" si="413"/>
        <v>9.8156172720270662E-2</v>
      </c>
      <c r="CM196" s="3160">
        <f t="shared" si="413"/>
        <v>0.36815948072258808</v>
      </c>
      <c r="CN196" s="3160">
        <f t="shared" si="413"/>
        <v>-0.20490503717419517</v>
      </c>
      <c r="CO196" s="3160">
        <f t="shared" si="413"/>
        <v>0.11687379678629495</v>
      </c>
      <c r="CP196" s="3160">
        <f t="shared" si="413"/>
        <v>-3.2012279024059564E-2</v>
      </c>
      <c r="CQ196" s="3160">
        <f t="shared" si="413"/>
        <v>0.10550953729936596</v>
      </c>
      <c r="CR196" s="3160">
        <f t="shared" si="413"/>
        <v>0.11871810445745834</v>
      </c>
      <c r="CS196" s="3160">
        <f t="shared" si="413"/>
        <v>0.10130020866559786</v>
      </c>
      <c r="CT196" s="3160">
        <f t="shared" si="413"/>
        <v>-7.8921893830942835E-2</v>
      </c>
      <c r="CU196" s="3169"/>
      <c r="CV196" s="6345"/>
      <c r="CW196" s="1844"/>
      <c r="CX196" s="1843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4"/>
      <c r="DY196" s="1843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80"/>
      <c r="FU196" s="1981"/>
      <c r="FV196" s="1863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861"/>
      <c r="GQ196" s="1861"/>
      <c r="GR196" s="1980"/>
      <c r="GS196" s="198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60"/>
      <c r="HQ196" s="1819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816"/>
      <c r="JN196" s="1816"/>
      <c r="JO196" s="1980"/>
      <c r="JP196" s="198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816"/>
      <c r="LM196" s="1816"/>
      <c r="LN196" s="1980"/>
      <c r="LO196" s="198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218" t="s">
        <v>2378</v>
      </c>
      <c r="BZ197" s="3162">
        <f t="shared" ref="BZ197:CT197" si="414">BZ65/BZ61-1</f>
        <v>8.3589411362756438E-2</v>
      </c>
      <c r="CA197" s="3163">
        <f t="shared" si="414"/>
        <v>0.16210555813389305</v>
      </c>
      <c r="CB197" s="3163">
        <f t="shared" si="414"/>
        <v>9.5650154692120237E-2</v>
      </c>
      <c r="CC197" s="3163">
        <f t="shared" si="414"/>
        <v>0.11175015538591659</v>
      </c>
      <c r="CD197" s="3163">
        <f t="shared" si="414"/>
        <v>7.6396109412405933E-2</v>
      </c>
      <c r="CE197" s="3163">
        <f t="shared" si="414"/>
        <v>0.18780446038914822</v>
      </c>
      <c r="CF197" s="3163">
        <f t="shared" si="414"/>
        <v>0.31120044768291732</v>
      </c>
      <c r="CG197" s="3163">
        <f t="shared" si="414"/>
        <v>0.17520634660613932</v>
      </c>
      <c r="CH197" s="3163">
        <f t="shared" si="414"/>
        <v>0.44601889620842772</v>
      </c>
      <c r="CI197" s="3163">
        <f t="shared" si="414"/>
        <v>0.35227140183602179</v>
      </c>
      <c r="CJ197" s="3163">
        <f t="shared" si="414"/>
        <v>0.14620065100722424</v>
      </c>
      <c r="CK197" s="3163">
        <f t="shared" si="414"/>
        <v>0.51179970934918306</v>
      </c>
      <c r="CL197" s="3163">
        <f t="shared" si="414"/>
        <v>0.18997434531781043</v>
      </c>
      <c r="CM197" s="3163">
        <f t="shared" si="414"/>
        <v>0.23020036555983592</v>
      </c>
      <c r="CN197" s="3163">
        <f t="shared" si="414"/>
        <v>0.10476828161985008</v>
      </c>
      <c r="CO197" s="3163">
        <f t="shared" si="414"/>
        <v>0.11466369487409644</v>
      </c>
      <c r="CP197" s="3163">
        <f t="shared" si="414"/>
        <v>-1.8972738586927385E-2</v>
      </c>
      <c r="CQ197" s="3163">
        <f t="shared" si="414"/>
        <v>9.6281615765392958E-2</v>
      </c>
      <c r="CR197" s="3163">
        <f t="shared" si="414"/>
        <v>3.3326644880137257E-2</v>
      </c>
      <c r="CS197" s="3163">
        <f t="shared" si="414"/>
        <v>9.5650154692120015E-2</v>
      </c>
      <c r="CT197" s="3163">
        <f t="shared" si="414"/>
        <v>2.3163287085772684</v>
      </c>
      <c r="CU197" s="3172"/>
      <c r="CV197" s="6337"/>
      <c r="CW197" s="1844"/>
      <c r="CX197" s="1843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4"/>
      <c r="DY197" s="1843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80"/>
      <c r="FU197" s="1981"/>
      <c r="FV197" s="1863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861"/>
      <c r="GQ197" s="1861"/>
      <c r="GR197" s="1980"/>
      <c r="GS197" s="198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60"/>
      <c r="HQ197" s="1819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816"/>
      <c r="JN197" s="1816"/>
      <c r="JO197" s="1980"/>
      <c r="JP197" s="198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816"/>
      <c r="LM197" s="1816"/>
      <c r="LN197" s="1980"/>
      <c r="LO197" s="198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209" t="s">
        <v>2507</v>
      </c>
      <c r="BZ198" s="3159">
        <f t="shared" ref="BZ198:CT198" si="415">BZ66/BZ62-1</f>
        <v>9.8593873867638182E-2</v>
      </c>
      <c r="CA198" s="3160">
        <f t="shared" si="415"/>
        <v>0.15660369330537161</v>
      </c>
      <c r="CB198" s="3160">
        <f t="shared" si="415"/>
        <v>0.10683916032338558</v>
      </c>
      <c r="CC198" s="3160">
        <f t="shared" si="415"/>
        <v>7.5654882164874593E-2</v>
      </c>
      <c r="CD198" s="3160">
        <f t="shared" si="415"/>
        <v>8.7610695823055362E-2</v>
      </c>
      <c r="CE198" s="3160">
        <f t="shared" si="415"/>
        <v>0.1899965863165709</v>
      </c>
      <c r="CF198" s="3160">
        <f t="shared" si="415"/>
        <v>0.31649305493382296</v>
      </c>
      <c r="CG198" s="3160">
        <f t="shared" si="415"/>
        <v>0.1730263822274023</v>
      </c>
      <c r="CH198" s="3160">
        <f t="shared" si="415"/>
        <v>0.47149988482770078</v>
      </c>
      <c r="CI198" s="3160">
        <f t="shared" si="415"/>
        <v>0.36452895700310184</v>
      </c>
      <c r="CJ198" s="3160">
        <f t="shared" si="415"/>
        <v>0.17641800214711223</v>
      </c>
      <c r="CK198" s="3160">
        <f t="shared" si="415"/>
        <v>0.52962024921466888</v>
      </c>
      <c r="CL198" s="3160">
        <f t="shared" si="415"/>
        <v>0.18258098878142492</v>
      </c>
      <c r="CM198" s="3160">
        <f t="shared" si="415"/>
        <v>0.16637137905211485</v>
      </c>
      <c r="CN198" s="3160">
        <f t="shared" si="415"/>
        <v>0.21462421206933224</v>
      </c>
      <c r="CO198" s="3160">
        <f t="shared" si="415"/>
        <v>9.5652955125954175E-2</v>
      </c>
      <c r="CP198" s="3160">
        <f t="shared" si="415"/>
        <v>1.2197264603023061E-2</v>
      </c>
      <c r="CQ198" s="3160">
        <f t="shared" si="415"/>
        <v>0.12356655034484443</v>
      </c>
      <c r="CR198" s="3160">
        <f t="shared" si="415"/>
        <v>7.3683213487864441E-2</v>
      </c>
      <c r="CS198" s="3160">
        <f t="shared" si="415"/>
        <v>0.10683916032338558</v>
      </c>
      <c r="CT198" s="3160">
        <f t="shared" si="415"/>
        <v>-2.5236398845226171</v>
      </c>
      <c r="CU198" s="3169"/>
      <c r="CV198" s="6345"/>
      <c r="CW198" s="1844"/>
      <c r="CX198" s="1843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4"/>
      <c r="DY198" s="1843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80"/>
      <c r="FU198" s="1981"/>
      <c r="FV198" s="1863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861"/>
      <c r="GQ198" s="1861"/>
      <c r="GR198" s="1980"/>
      <c r="GS198" s="198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60"/>
      <c r="HQ198" s="1819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816"/>
      <c r="JN198" s="1816"/>
      <c r="JO198" s="1980"/>
      <c r="JP198" s="198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816"/>
      <c r="LM198" s="1816"/>
      <c r="LN198" s="1980"/>
      <c r="LO198" s="198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218" t="s">
        <v>2508</v>
      </c>
      <c r="BZ199" s="3162">
        <f t="shared" ref="BZ199:CT199" si="416">BZ67/BZ63-1</f>
        <v>8.4277977126809844E-2</v>
      </c>
      <c r="CA199" s="3163">
        <f t="shared" si="416"/>
        <v>0.23982965316948279</v>
      </c>
      <c r="CB199" s="3163">
        <f t="shared" si="416"/>
        <v>0.10967320622550814</v>
      </c>
      <c r="CC199" s="3163">
        <f t="shared" si="416"/>
        <v>8.0939687319518283E-2</v>
      </c>
      <c r="CD199" s="3163">
        <f t="shared" si="416"/>
        <v>7.513913485302659E-2</v>
      </c>
      <c r="CE199" s="3163">
        <f t="shared" si="416"/>
        <v>0.21336156654010674</v>
      </c>
      <c r="CF199" s="3163">
        <f t="shared" si="416"/>
        <v>0.34801657878971604</v>
      </c>
      <c r="CG199" s="3163">
        <f t="shared" si="416"/>
        <v>0.15196240569502217</v>
      </c>
      <c r="CH199" s="3163">
        <f t="shared" si="416"/>
        <v>0.55755193596853569</v>
      </c>
      <c r="CI199" s="3163">
        <f t="shared" si="416"/>
        <v>0.3904369686735889</v>
      </c>
      <c r="CJ199" s="3163">
        <f t="shared" si="416"/>
        <v>0.13567382347957979</v>
      </c>
      <c r="CK199" s="3163">
        <f t="shared" si="416"/>
        <v>0.61358972207961848</v>
      </c>
      <c r="CL199" s="3163">
        <f t="shared" si="416"/>
        <v>0.21702945620729208</v>
      </c>
      <c r="CM199" s="3163">
        <f t="shared" si="416"/>
        <v>0.18701157466541618</v>
      </c>
      <c r="CN199" s="3163">
        <f t="shared" si="416"/>
        <v>0.27798994055471837</v>
      </c>
      <c r="CO199" s="3163">
        <f t="shared" si="416"/>
        <v>0.13129464149536618</v>
      </c>
      <c r="CP199" s="3163">
        <f t="shared" si="416"/>
        <v>-3.064319773473545E-2</v>
      </c>
      <c r="CQ199" s="3163">
        <f t="shared" si="416"/>
        <v>5.9802878276544957E-2</v>
      </c>
      <c r="CR199" s="3163">
        <f t="shared" si="416"/>
        <v>0.1054383465575679</v>
      </c>
      <c r="CS199" s="3163">
        <f t="shared" si="416"/>
        <v>0.10967320622550814</v>
      </c>
      <c r="CT199" s="3163">
        <f t="shared" si="416"/>
        <v>-0.25782083582059456</v>
      </c>
      <c r="CU199" s="3172"/>
      <c r="CV199" s="6337"/>
      <c r="CW199" s="1844"/>
      <c r="CX199" s="1843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4"/>
      <c r="DY199" s="1843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80"/>
      <c r="FU199" s="1981"/>
      <c r="FV199" s="1863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861"/>
      <c r="GQ199" s="1861"/>
      <c r="GR199" s="1980"/>
      <c r="GS199" s="198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60"/>
      <c r="HQ199" s="1819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816"/>
      <c r="JN199" s="1816"/>
      <c r="JO199" s="1980"/>
      <c r="JP199" s="198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816"/>
      <c r="LM199" s="1816"/>
      <c r="LN199" s="1980"/>
      <c r="LO199" s="198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209" t="s">
        <v>2509</v>
      </c>
      <c r="BZ200" s="3159">
        <f t="shared" ref="BZ200:CT200" si="417">BZ68/BZ64-1</f>
        <v>9.2673486299768015E-2</v>
      </c>
      <c r="CA200" s="3160">
        <f t="shared" si="417"/>
        <v>0.2195323522051762</v>
      </c>
      <c r="CB200" s="3160">
        <f t="shared" si="417"/>
        <v>0.11343640427298896</v>
      </c>
      <c r="CC200" s="3160">
        <f t="shared" si="417"/>
        <v>0.10909685285609116</v>
      </c>
      <c r="CD200" s="3160">
        <f t="shared" si="417"/>
        <v>7.4498445660706958E-2</v>
      </c>
      <c r="CE200" s="3160">
        <f t="shared" si="417"/>
        <v>0.22542946226650606</v>
      </c>
      <c r="CF200" s="3160">
        <f t="shared" si="417"/>
        <v>0.34119063550571838</v>
      </c>
      <c r="CG200" s="3160">
        <f t="shared" si="417"/>
        <v>0.11638946507467729</v>
      </c>
      <c r="CH200" s="3160">
        <f t="shared" si="417"/>
        <v>0.58367763904449066</v>
      </c>
      <c r="CI200" s="3160">
        <f t="shared" si="417"/>
        <v>0.43902837710179154</v>
      </c>
      <c r="CJ200" s="3160">
        <f t="shared" si="417"/>
        <v>0.10230707003992112</v>
      </c>
      <c r="CK200" s="3160">
        <f t="shared" si="417"/>
        <v>0.74006321369138406</v>
      </c>
      <c r="CL200" s="3160">
        <f t="shared" si="417"/>
        <v>4.9263787150458427E-2</v>
      </c>
      <c r="CM200" s="3160">
        <f t="shared" si="417"/>
        <v>0.14649225840596669</v>
      </c>
      <c r="CN200" s="3160">
        <f t="shared" si="417"/>
        <v>-0.13852620645163605</v>
      </c>
      <c r="CO200" s="3160">
        <f t="shared" si="417"/>
        <v>0.1323340476828776</v>
      </c>
      <c r="CP200" s="3160">
        <f t="shared" si="417"/>
        <v>0.14505814759449143</v>
      </c>
      <c r="CQ200" s="3160">
        <f t="shared" si="417"/>
        <v>7.1030341452333001E-2</v>
      </c>
      <c r="CR200" s="3160">
        <f t="shared" si="417"/>
        <v>0.10848880155611562</v>
      </c>
      <c r="CS200" s="3160">
        <f t="shared" si="417"/>
        <v>0.11343640427298918</v>
      </c>
      <c r="CT200" s="3160">
        <f t="shared" si="417"/>
        <v>-0.19738838692422811</v>
      </c>
      <c r="CU200" s="3169"/>
      <c r="CV200" s="6345"/>
      <c r="CW200" s="1844"/>
      <c r="CX200" s="1843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4"/>
      <c r="DY200" s="1843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80"/>
      <c r="FU200" s="1981"/>
      <c r="FV200" s="1863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861"/>
      <c r="GQ200" s="1861"/>
      <c r="GR200" s="1980"/>
      <c r="GS200" s="198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60"/>
      <c r="HQ200" s="1819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816"/>
      <c r="JN200" s="1816"/>
      <c r="JO200" s="1980"/>
      <c r="JP200" s="198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816"/>
      <c r="LM200" s="1816"/>
      <c r="LN200" s="1980"/>
      <c r="LO200" s="198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218" t="s">
        <v>2379</v>
      </c>
      <c r="BZ201" s="3162">
        <f t="shared" ref="BZ201:CT201" si="418">BZ69/BZ65-1</f>
        <v>6.912314576632328E-2</v>
      </c>
      <c r="CA201" s="3163">
        <f t="shared" si="418"/>
        <v>0.23459834992008144</v>
      </c>
      <c r="CB201" s="3163">
        <f t="shared" si="418"/>
        <v>9.6083258040757125E-2</v>
      </c>
      <c r="CC201" s="3163">
        <f t="shared" si="418"/>
        <v>0.1017876355352878</v>
      </c>
      <c r="CD201" s="3163">
        <f t="shared" si="418"/>
        <v>3.7793638992945411E-2</v>
      </c>
      <c r="CE201" s="3163">
        <f t="shared" si="418"/>
        <v>0.17411503591168365</v>
      </c>
      <c r="CF201" s="3163">
        <f t="shared" si="418"/>
        <v>0.24896731051221566</v>
      </c>
      <c r="CG201" s="3163">
        <f t="shared" si="418"/>
        <v>8.4518400358329249E-2</v>
      </c>
      <c r="CH201" s="3163">
        <f t="shared" si="418"/>
        <v>0.38146259253120474</v>
      </c>
      <c r="CI201" s="3163">
        <f t="shared" si="418"/>
        <v>0.2550338313124052</v>
      </c>
      <c r="CJ201" s="3163">
        <f t="shared" si="418"/>
        <v>9.7842720898857927E-2</v>
      </c>
      <c r="CK201" s="3163">
        <f t="shared" si="418"/>
        <v>0.34729432608738842</v>
      </c>
      <c r="CL201" s="3163">
        <f t="shared" si="418"/>
        <v>0.22861904922555132</v>
      </c>
      <c r="CM201" s="3163">
        <f t="shared" si="418"/>
        <v>6.0980807574387841E-2</v>
      </c>
      <c r="CN201" s="3163">
        <f t="shared" si="418"/>
        <v>0.62402316568290672</v>
      </c>
      <c r="CO201" s="3163">
        <f t="shared" si="418"/>
        <v>0.11419246254090831</v>
      </c>
      <c r="CP201" s="3163">
        <f t="shared" si="418"/>
        <v>6.3294056326087977E-2</v>
      </c>
      <c r="CQ201" s="3163">
        <f t="shared" si="418"/>
        <v>3.9291825039955874E-2</v>
      </c>
      <c r="CR201" s="3163">
        <f t="shared" si="418"/>
        <v>6.3167093319260514E-2</v>
      </c>
      <c r="CS201" s="3163">
        <f t="shared" si="418"/>
        <v>9.6083258040757125E-2</v>
      </c>
      <c r="CT201" s="3163">
        <f t="shared" si="418"/>
        <v>0.47872820015209716</v>
      </c>
      <c r="CU201" s="3172"/>
      <c r="CV201" s="6337"/>
      <c r="CW201" s="1844"/>
      <c r="CX201" s="1843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4"/>
      <c r="DY201" s="1843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80"/>
      <c r="FU201" s="1981"/>
      <c r="FV201" s="1863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861"/>
      <c r="GQ201" s="1861"/>
      <c r="GR201" s="1980"/>
      <c r="GS201" s="198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60"/>
      <c r="HQ201" s="1819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816"/>
      <c r="JN201" s="1816"/>
      <c r="JO201" s="1980"/>
      <c r="JP201" s="198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816"/>
      <c r="LM201" s="1816"/>
      <c r="LN201" s="1980"/>
      <c r="LO201" s="198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209" t="s">
        <v>2510</v>
      </c>
      <c r="BZ202" s="3159">
        <f t="shared" ref="BZ202:CT202" si="419">BZ70/BZ66-1</f>
        <v>5.4526854747524833E-2</v>
      </c>
      <c r="CA202" s="3160">
        <f t="shared" si="419"/>
        <v>0.24954861076878365</v>
      </c>
      <c r="CB202" s="3160">
        <f t="shared" si="419"/>
        <v>8.3492776681694858E-2</v>
      </c>
      <c r="CC202" s="3160">
        <f t="shared" si="419"/>
        <v>9.3531609914924152E-2</v>
      </c>
      <c r="CD202" s="3160">
        <f t="shared" si="419"/>
        <v>5.9585100153834336E-2</v>
      </c>
      <c r="CE202" s="3160">
        <f t="shared" si="419"/>
        <v>0.17228223131927756</v>
      </c>
      <c r="CF202" s="3160">
        <f t="shared" si="419"/>
        <v>0.21779678379802148</v>
      </c>
      <c r="CG202" s="3160">
        <f t="shared" si="419"/>
        <v>8.839132423203111E-2</v>
      </c>
      <c r="CH202" s="3160">
        <f t="shared" si="419"/>
        <v>0.32925188614884049</v>
      </c>
      <c r="CI202" s="3160">
        <f t="shared" si="419"/>
        <v>0.25729001572939736</v>
      </c>
      <c r="CJ202" s="3160">
        <f t="shared" si="419"/>
        <v>5.7612439017050043E-2</v>
      </c>
      <c r="CK202" s="3160">
        <f t="shared" si="419"/>
        <v>0.39206752117281951</v>
      </c>
      <c r="CL202" s="3160">
        <f t="shared" si="419"/>
        <v>9.0760348356146547E-2</v>
      </c>
      <c r="CM202" s="3160">
        <f t="shared" si="419"/>
        <v>0.14930555765873321</v>
      </c>
      <c r="CN202" s="3160">
        <f t="shared" si="419"/>
        <v>-2.0374412823352062E-2</v>
      </c>
      <c r="CO202" s="3160">
        <f t="shared" si="419"/>
        <v>0.15535800787861054</v>
      </c>
      <c r="CP202" s="3160">
        <f t="shared" si="419"/>
        <v>-3.7256500950747728E-2</v>
      </c>
      <c r="CQ202" s="3160">
        <f t="shared" si="419"/>
        <v>3.4626377953711263E-2</v>
      </c>
      <c r="CR202" s="3160">
        <f t="shared" si="419"/>
        <v>-2.6887650582406053E-2</v>
      </c>
      <c r="CS202" s="3160">
        <f t="shared" si="419"/>
        <v>8.3492776681694636E-2</v>
      </c>
      <c r="CT202" s="3160">
        <f t="shared" si="419"/>
        <v>0.55731953947695434</v>
      </c>
      <c r="CU202" s="3169"/>
      <c r="CV202" s="6345"/>
      <c r="CW202" s="1844"/>
      <c r="CX202" s="1843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4"/>
      <c r="DY202" s="1843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80"/>
      <c r="FU202" s="1981"/>
      <c r="FV202" s="1863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861"/>
      <c r="GQ202" s="1861"/>
      <c r="GR202" s="1980"/>
      <c r="GS202" s="198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60"/>
      <c r="HQ202" s="1819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816"/>
      <c r="JN202" s="1816"/>
      <c r="JO202" s="1980"/>
      <c r="JP202" s="198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816"/>
      <c r="LM202" s="1816"/>
      <c r="LN202" s="1980"/>
      <c r="LO202" s="198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218" t="s">
        <v>2511</v>
      </c>
      <c r="BZ203" s="3162">
        <f t="shared" ref="BZ203:CT203" si="420">BZ71/BZ67-1</f>
        <v>6.0060161436698012E-2</v>
      </c>
      <c r="CA203" s="3163">
        <f t="shared" si="420"/>
        <v>0.12385938937431318</v>
      </c>
      <c r="CB203" s="3163">
        <f t="shared" si="420"/>
        <v>7.1697663814319412E-2</v>
      </c>
      <c r="CC203" s="3163">
        <f t="shared" si="420"/>
        <v>5.4887493095126194E-2</v>
      </c>
      <c r="CD203" s="3163">
        <f t="shared" si="420"/>
        <v>6.438106488832962E-2</v>
      </c>
      <c r="CE203" s="3163">
        <f t="shared" si="420"/>
        <v>7.4152451767508065E-2</v>
      </c>
      <c r="CF203" s="3163">
        <f t="shared" si="420"/>
        <v>0.10790025529780012</v>
      </c>
      <c r="CG203" s="3163">
        <f t="shared" si="420"/>
        <v>-8.0594673663280103E-3</v>
      </c>
      <c r="CH203" s="3163">
        <f t="shared" si="420"/>
        <v>0.19956116496875453</v>
      </c>
      <c r="CI203" s="3163">
        <f t="shared" si="420"/>
        <v>0.11835774531648213</v>
      </c>
      <c r="CJ203" s="3163">
        <f t="shared" si="420"/>
        <v>-2.9274247638009676E-2</v>
      </c>
      <c r="CK203" s="3163">
        <f t="shared" si="420"/>
        <v>0.20937141536576243</v>
      </c>
      <c r="CL203" s="3163">
        <f t="shared" si="420"/>
        <v>7.1008304442951253E-2</v>
      </c>
      <c r="CM203" s="3163">
        <f t="shared" si="420"/>
        <v>3.56154046236834E-2</v>
      </c>
      <c r="CN203" s="3163">
        <f t="shared" si="420"/>
        <v>0.1377676444855076</v>
      </c>
      <c r="CO203" s="3163">
        <f t="shared" si="420"/>
        <v>5.6152462738611852E-2</v>
      </c>
      <c r="CP203" s="3163">
        <f t="shared" si="420"/>
        <v>-5.6358607247241732E-2</v>
      </c>
      <c r="CQ203" s="3163">
        <f t="shared" si="420"/>
        <v>9.3315174929173628E-2</v>
      </c>
      <c r="CR203" s="3163">
        <f t="shared" si="420"/>
        <v>9.9124966899011513E-2</v>
      </c>
      <c r="CS203" s="3163">
        <f t="shared" si="420"/>
        <v>7.1697663814319634E-2</v>
      </c>
      <c r="CT203" s="3163">
        <f t="shared" si="420"/>
        <v>-0.49036886201600083</v>
      </c>
      <c r="CU203" s="3172"/>
      <c r="CV203" s="6337"/>
      <c r="CW203" s="1844"/>
      <c r="CX203" s="184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4"/>
      <c r="DY203" s="184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80"/>
      <c r="FU203" s="1981"/>
      <c r="FV203" s="1863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861"/>
      <c r="GQ203" s="1861"/>
      <c r="GR203" s="1980"/>
      <c r="GS203" s="198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60"/>
      <c r="HQ203" s="1819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816"/>
      <c r="JN203" s="1816"/>
      <c r="JO203" s="1980"/>
      <c r="JP203" s="198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816"/>
      <c r="LM203" s="1816"/>
      <c r="LN203" s="1980"/>
      <c r="LO203" s="198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209" t="s">
        <v>2512</v>
      </c>
      <c r="BZ204" s="3159">
        <f t="shared" ref="BZ204:CT204" si="421">BZ72/BZ68-1</f>
        <v>-1.978990884139098E-2</v>
      </c>
      <c r="CA204" s="3160">
        <f t="shared" si="421"/>
        <v>-3.2019944659402944E-2</v>
      </c>
      <c r="CB204" s="3160">
        <f t="shared" si="421"/>
        <v>-2.1982326048165191E-2</v>
      </c>
      <c r="CC204" s="3160">
        <f t="shared" si="421"/>
        <v>3.6412555400783253E-2</v>
      </c>
      <c r="CD204" s="3160">
        <f t="shared" si="421"/>
        <v>3.9343872054258933E-2</v>
      </c>
      <c r="CE204" s="3160">
        <f t="shared" si="421"/>
        <v>-6.0964873735962044E-2</v>
      </c>
      <c r="CF204" s="3160">
        <f t="shared" si="421"/>
        <v>-4.708437418198208E-2</v>
      </c>
      <c r="CG204" s="3160">
        <f t="shared" si="421"/>
        <v>-0.10512861142551444</v>
      </c>
      <c r="CH204" s="3160">
        <f t="shared" si="421"/>
        <v>-2.9478679463943447E-3</v>
      </c>
      <c r="CI204" s="3160">
        <f t="shared" si="421"/>
        <v>-4.5124686672677217E-2</v>
      </c>
      <c r="CJ204" s="3160">
        <f t="shared" si="421"/>
        <v>-6.985621558481192E-2</v>
      </c>
      <c r="CK204" s="3160">
        <f t="shared" si="421"/>
        <v>-3.1118023330089062E-2</v>
      </c>
      <c r="CL204" s="3160">
        <f t="shared" si="421"/>
        <v>-5.5103723243154268E-2</v>
      </c>
      <c r="CM204" s="3160">
        <f t="shared" si="421"/>
        <v>-0.17762171617570521</v>
      </c>
      <c r="CN204" s="3160">
        <f t="shared" si="421"/>
        <v>0.25982184344142434</v>
      </c>
      <c r="CO204" s="3160">
        <f t="shared" si="421"/>
        <v>-8.3830561275804572E-2</v>
      </c>
      <c r="CP204" s="3160">
        <f t="shared" si="421"/>
        <v>-6.9017880053610092E-3</v>
      </c>
      <c r="CQ204" s="3160">
        <f t="shared" si="421"/>
        <v>3.4403750915546594E-2</v>
      </c>
      <c r="CR204" s="3160">
        <f t="shared" si="421"/>
        <v>-9.3222701302096422E-2</v>
      </c>
      <c r="CS204" s="3160">
        <f t="shared" si="421"/>
        <v>-2.1982326048165302E-2</v>
      </c>
      <c r="CT204" s="3160">
        <f t="shared" si="421"/>
        <v>-0.63003330113001244</v>
      </c>
      <c r="CU204" s="3169"/>
      <c r="CV204" s="6345"/>
      <c r="CW204" s="1844"/>
      <c r="CX204" s="1843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4"/>
      <c r="DY204" s="1843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80"/>
      <c r="FU204" s="1981"/>
      <c r="FV204" s="1863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861"/>
      <c r="GQ204" s="1861"/>
      <c r="GR204" s="1980"/>
      <c r="GS204" s="198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60"/>
      <c r="HQ204" s="1819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816"/>
      <c r="JN204" s="1816"/>
      <c r="JO204" s="1980"/>
      <c r="JP204" s="198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816"/>
      <c r="LM204" s="1816"/>
      <c r="LN204" s="1980"/>
      <c r="LO204" s="198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218" t="s">
        <v>2380</v>
      </c>
      <c r="BZ205" s="3162">
        <f t="shared" ref="BZ205:CT205" si="422">BZ73/BZ69-1</f>
        <v>-6.1887551440244382E-2</v>
      </c>
      <c r="CA205" s="3163">
        <f t="shared" si="422"/>
        <v>-0.21448306146277241</v>
      </c>
      <c r="CB205" s="3163">
        <f t="shared" si="422"/>
        <v>-8.9891074601463727E-2</v>
      </c>
      <c r="CC205" s="3163">
        <f t="shared" si="422"/>
        <v>-5.58347732142499E-2</v>
      </c>
      <c r="CD205" s="3163">
        <f t="shared" si="422"/>
        <v>3.6213939681011942E-2</v>
      </c>
      <c r="CE205" s="3163">
        <f t="shared" si="422"/>
        <v>-0.27024306236341589</v>
      </c>
      <c r="CF205" s="3163">
        <f t="shared" si="422"/>
        <v>-0.30765641953764</v>
      </c>
      <c r="CG205" s="3163">
        <f t="shared" si="422"/>
        <v>-0.28334962461708091</v>
      </c>
      <c r="CH205" s="3163">
        <f t="shared" si="422"/>
        <v>-0.3230307037888599</v>
      </c>
      <c r="CI205" s="3163">
        <f t="shared" si="422"/>
        <v>-0.27630121583792278</v>
      </c>
      <c r="CJ205" s="3163">
        <f t="shared" si="422"/>
        <v>-0.29939793136543891</v>
      </c>
      <c r="CK205" s="3163">
        <f t="shared" si="422"/>
        <v>-0.2652549454726596</v>
      </c>
      <c r="CL205" s="3163">
        <f t="shared" si="422"/>
        <v>-0.41508885709051613</v>
      </c>
      <c r="CM205" s="3163">
        <f t="shared" si="422"/>
        <v>-0.25401511795370491</v>
      </c>
      <c r="CN205" s="3163">
        <f t="shared" si="422"/>
        <v>-0.66329249226906228</v>
      </c>
      <c r="CO205" s="3163">
        <f t="shared" si="422"/>
        <v>-0.25785245640524912</v>
      </c>
      <c r="CP205" s="3163">
        <f t="shared" si="422"/>
        <v>-6.9272337661094863E-2</v>
      </c>
      <c r="CQ205" s="3163">
        <f t="shared" si="422"/>
        <v>4.4210779209017836E-2</v>
      </c>
      <c r="CR205" s="3163">
        <f t="shared" si="422"/>
        <v>-7.6317051919942092E-2</v>
      </c>
      <c r="CS205" s="3163">
        <f t="shared" si="422"/>
        <v>-8.989107460146406E-2</v>
      </c>
      <c r="CT205" s="3163">
        <f t="shared" si="422"/>
        <v>1.1664611833248628E-3</v>
      </c>
      <c r="CU205" s="3172"/>
      <c r="CV205" s="6337"/>
      <c r="CW205" s="1844"/>
      <c r="CX205" s="1843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4"/>
      <c r="DY205" s="1843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80"/>
      <c r="FU205" s="1981"/>
      <c r="FV205" s="1863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861"/>
      <c r="GQ205" s="1861"/>
      <c r="GR205" s="1980"/>
      <c r="GS205" s="198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60"/>
      <c r="HQ205" s="1819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816"/>
      <c r="JN205" s="1816"/>
      <c r="JO205" s="1980"/>
      <c r="JP205" s="198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816"/>
      <c r="LM205" s="1816"/>
      <c r="LN205" s="1980"/>
      <c r="LO205" s="198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209" t="s">
        <v>2513</v>
      </c>
      <c r="BZ206" s="3159">
        <f t="shared" ref="BZ206:CT206" si="423">BZ74/BZ70-1</f>
        <v>-0.11274547152620917</v>
      </c>
      <c r="CA206" s="3160">
        <f t="shared" si="423"/>
        <v>-0.28776568310715167</v>
      </c>
      <c r="CB206" s="3160">
        <f t="shared" si="423"/>
        <v>-0.14272464349999225</v>
      </c>
      <c r="CC206" s="3160">
        <f t="shared" si="423"/>
        <v>-0.12689838180392776</v>
      </c>
      <c r="CD206" s="3160">
        <f t="shared" si="423"/>
        <v>3.2106464232412923E-2</v>
      </c>
      <c r="CE206" s="3160">
        <f t="shared" si="423"/>
        <v>-0.32048024378771445</v>
      </c>
      <c r="CF206" s="3160">
        <f t="shared" si="423"/>
        <v>-0.36461276832013334</v>
      </c>
      <c r="CG206" s="3160">
        <f t="shared" si="423"/>
        <v>-0.24447884691642441</v>
      </c>
      <c r="CH206" s="3160">
        <f t="shared" si="423"/>
        <v>-0.44933371406020239</v>
      </c>
      <c r="CI206" s="3160">
        <f t="shared" si="423"/>
        <v>-0.36729028814445364</v>
      </c>
      <c r="CJ206" s="3160">
        <f t="shared" si="423"/>
        <v>-0.21675544060236052</v>
      </c>
      <c r="CK206" s="3160">
        <f t="shared" si="423"/>
        <v>-0.44448568650498743</v>
      </c>
      <c r="CL206" s="3160">
        <f t="shared" si="423"/>
        <v>-0.35468516436515596</v>
      </c>
      <c r="CM206" s="3160">
        <f t="shared" si="423"/>
        <v>-0.2949686329821225</v>
      </c>
      <c r="CN206" s="3160">
        <f t="shared" si="423"/>
        <v>-0.48767808336371299</v>
      </c>
      <c r="CO206" s="3160">
        <f t="shared" si="423"/>
        <v>-0.28862148266473864</v>
      </c>
      <c r="CP206" s="3160">
        <f t="shared" si="423"/>
        <v>-0.17221247304232878</v>
      </c>
      <c r="CQ206" s="3160">
        <f t="shared" si="423"/>
        <v>5.5450024926427144E-2</v>
      </c>
      <c r="CR206" s="3160">
        <f t="shared" si="423"/>
        <v>5.5540572715262471E-4</v>
      </c>
      <c r="CS206" s="3160">
        <f t="shared" si="423"/>
        <v>-0.14272464349999225</v>
      </c>
      <c r="CT206" s="3160">
        <f t="shared" si="423"/>
        <v>-1.7932085319935083</v>
      </c>
      <c r="CU206" s="3169"/>
      <c r="CV206" s="6345"/>
      <c r="CW206" s="1844"/>
      <c r="CX206" s="1843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4"/>
      <c r="DY206" s="1843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80"/>
      <c r="FU206" s="1981"/>
      <c r="FV206" s="1863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861"/>
      <c r="GQ206" s="1861"/>
      <c r="GR206" s="1980"/>
      <c r="GS206" s="198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60"/>
      <c r="HQ206" s="1819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816"/>
      <c r="JN206" s="1816"/>
      <c r="JO206" s="1980"/>
      <c r="JP206" s="198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816"/>
      <c r="LM206" s="1816"/>
      <c r="LN206" s="1980"/>
      <c r="LO206" s="198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218" t="s">
        <v>2514</v>
      </c>
      <c r="BZ207" s="3162">
        <f t="shared" ref="BZ207:CT207" si="424">BZ75/BZ71-1</f>
        <v>-5.6511799640529548E-2</v>
      </c>
      <c r="CA207" s="3163">
        <f t="shared" si="424"/>
        <v>-0.19550358076104901</v>
      </c>
      <c r="CB207" s="3163">
        <f t="shared" si="424"/>
        <v>-8.3099034631702651E-2</v>
      </c>
      <c r="CC207" s="3163">
        <f t="shared" si="424"/>
        <v>-1.4094807356641592E-2</v>
      </c>
      <c r="CD207" s="3163">
        <f t="shared" si="424"/>
        <v>6.7624116464898743E-2</v>
      </c>
      <c r="CE207" s="3163">
        <f t="shared" si="424"/>
        <v>-0.21478576281445827</v>
      </c>
      <c r="CF207" s="3163">
        <f t="shared" si="424"/>
        <v>-0.25976418829004666</v>
      </c>
      <c r="CG207" s="3163">
        <f t="shared" si="424"/>
        <v>-0.12967012696997282</v>
      </c>
      <c r="CH207" s="3163">
        <f t="shared" si="424"/>
        <v>-0.34479918638030771</v>
      </c>
      <c r="CI207" s="3163">
        <f t="shared" si="424"/>
        <v>-0.2359643364004872</v>
      </c>
      <c r="CJ207" s="3163">
        <f t="shared" si="424"/>
        <v>-0.11869888976016019</v>
      </c>
      <c r="CK207" s="3163">
        <f t="shared" si="424"/>
        <v>-0.29399172927748918</v>
      </c>
      <c r="CL207" s="3163">
        <f t="shared" si="424"/>
        <v>-0.34743728137391849</v>
      </c>
      <c r="CM207" s="3163">
        <f t="shared" si="424"/>
        <v>-0.15084138947757519</v>
      </c>
      <c r="CN207" s="3163">
        <f t="shared" si="424"/>
        <v>-0.68496951164757092</v>
      </c>
      <c r="CO207" s="3163">
        <f t="shared" si="424"/>
        <v>-0.17490663512464577</v>
      </c>
      <c r="CP207" s="3163">
        <f t="shared" si="424"/>
        <v>-0.13064165328555688</v>
      </c>
      <c r="CQ207" s="3163">
        <f t="shared" si="424"/>
        <v>-1.4907083271624155E-2</v>
      </c>
      <c r="CR207" s="3163">
        <f t="shared" si="424"/>
        <v>-0.22217147085486766</v>
      </c>
      <c r="CS207" s="3163">
        <f t="shared" si="424"/>
        <v>-8.3099034631702762E-2</v>
      </c>
      <c r="CT207" s="3163">
        <f t="shared" si="424"/>
        <v>-0.86411309497692756</v>
      </c>
      <c r="CU207" s="3172"/>
      <c r="CV207" s="6337"/>
      <c r="CW207" s="1844"/>
      <c r="CX207" s="1843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4"/>
      <c r="DY207" s="1843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80"/>
      <c r="FU207" s="1981"/>
      <c r="FV207" s="1863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861"/>
      <c r="GQ207" s="1861"/>
      <c r="GR207" s="1980"/>
      <c r="GS207" s="198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60"/>
      <c r="HQ207" s="1819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816"/>
      <c r="JN207" s="1816"/>
      <c r="JO207" s="1980"/>
      <c r="JP207" s="198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816"/>
      <c r="LM207" s="1816"/>
      <c r="LN207" s="1980"/>
      <c r="LO207" s="198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209" t="s">
        <v>2515</v>
      </c>
      <c r="BZ208" s="3159">
        <f t="shared" ref="BZ208:CT208" si="425">BZ76/BZ72-1</f>
        <v>2.8199822612746672E-3</v>
      </c>
      <c r="CA208" s="3160">
        <f t="shared" si="425"/>
        <v>-2.416605958684015E-2</v>
      </c>
      <c r="CB208" s="3160">
        <f t="shared" si="425"/>
        <v>-1.9680202374069422E-3</v>
      </c>
      <c r="CC208" s="3160">
        <f t="shared" si="425"/>
        <v>-5.6745422616358843E-3</v>
      </c>
      <c r="CD208" s="3160">
        <f t="shared" si="425"/>
        <v>8.4897053166702374E-2</v>
      </c>
      <c r="CE208" s="3160">
        <f t="shared" si="425"/>
        <v>-7.2624574491367833E-2</v>
      </c>
      <c r="CF208" s="3160">
        <f t="shared" si="425"/>
        <v>-9.8346782661536292E-2</v>
      </c>
      <c r="CG208" s="3160">
        <f t="shared" si="425"/>
        <v>2.0959062309075849E-2</v>
      </c>
      <c r="CH208" s="3160">
        <f t="shared" si="425"/>
        <v>-0.17976907418744126</v>
      </c>
      <c r="CI208" s="3160">
        <f t="shared" si="425"/>
        <v>-9.6222775595099286E-2</v>
      </c>
      <c r="CJ208" s="3160">
        <f t="shared" si="425"/>
        <v>2.3028186645058568E-2</v>
      </c>
      <c r="CK208" s="3160">
        <f t="shared" si="425"/>
        <v>-0.16106006166421361</v>
      </c>
      <c r="CL208" s="3160">
        <f t="shared" si="425"/>
        <v>-0.10713034682577594</v>
      </c>
      <c r="CM208" s="3160">
        <f t="shared" si="425"/>
        <v>1.6149264901558658E-2</v>
      </c>
      <c r="CN208" s="3160">
        <f t="shared" si="425"/>
        <v>-0.31398333698949399</v>
      </c>
      <c r="CO208" s="3160">
        <f t="shared" si="425"/>
        <v>-4.2421059432378949E-2</v>
      </c>
      <c r="CP208" s="3160">
        <f t="shared" si="425"/>
        <v>-8.6406869766827099E-2</v>
      </c>
      <c r="CQ208" s="3160">
        <f t="shared" si="425"/>
        <v>-2.3746969743503321E-2</v>
      </c>
      <c r="CR208" s="3160">
        <f t="shared" si="425"/>
        <v>-5.5621629002521544E-2</v>
      </c>
      <c r="CS208" s="3160">
        <f t="shared" si="425"/>
        <v>-1.9680202374067202E-3</v>
      </c>
      <c r="CT208" s="3160">
        <f t="shared" si="425"/>
        <v>1.7282797153800051</v>
      </c>
      <c r="CU208" s="3169"/>
      <c r="CV208" s="6345"/>
      <c r="CW208" s="1844"/>
      <c r="CX208" s="1843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4"/>
      <c r="DY208" s="1843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80"/>
      <c r="FU208" s="1981"/>
      <c r="FV208" s="1863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861"/>
      <c r="GQ208" s="1861"/>
      <c r="GR208" s="1980"/>
      <c r="GS208" s="198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60"/>
      <c r="HQ208" s="1819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816"/>
      <c r="JN208" s="1816"/>
      <c r="JO208" s="1980"/>
      <c r="JP208" s="198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816"/>
      <c r="LM208" s="1816"/>
      <c r="LN208" s="1980"/>
      <c r="LO208" s="198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218" t="s">
        <v>2381</v>
      </c>
      <c r="BZ209" s="3162">
        <f t="shared" ref="BZ209:CT209" si="426">BZ77/BZ73-1</f>
        <v>5.7132691075213238E-2</v>
      </c>
      <c r="CA209" s="3163">
        <f t="shared" si="426"/>
        <v>0.20395306216403353</v>
      </c>
      <c r="CB209" s="3163">
        <f t="shared" si="426"/>
        <v>8.0387855642516826E-2</v>
      </c>
      <c r="CC209" s="3163">
        <f t="shared" si="426"/>
        <v>7.0720275169591007E-2</v>
      </c>
      <c r="CD209" s="3163">
        <f t="shared" si="426"/>
        <v>7.1841128400667698E-2</v>
      </c>
      <c r="CE209" s="3163">
        <f t="shared" si="426"/>
        <v>0.1391120985607468</v>
      </c>
      <c r="CF209" s="3163">
        <f t="shared" si="426"/>
        <v>0.16264701873147636</v>
      </c>
      <c r="CG209" s="3163">
        <f t="shared" si="426"/>
        <v>0.2802704965124978</v>
      </c>
      <c r="CH209" s="3163">
        <f t="shared" si="426"/>
        <v>8.3888128767817705E-2</v>
      </c>
      <c r="CI209" s="3163">
        <f t="shared" si="426"/>
        <v>0.1142865656079608</v>
      </c>
      <c r="CJ209" s="3163">
        <f t="shared" si="426"/>
        <v>0.30696317116699223</v>
      </c>
      <c r="CK209" s="3163">
        <f t="shared" si="426"/>
        <v>2.6418882788216358E-2</v>
      </c>
      <c r="CL209" s="3163">
        <f t="shared" si="426"/>
        <v>0.36766129881985266</v>
      </c>
      <c r="CM209" s="3163">
        <f t="shared" si="426"/>
        <v>0.23444754554368719</v>
      </c>
      <c r="CN209" s="3163">
        <f t="shared" si="426"/>
        <v>0.82245002269607381</v>
      </c>
      <c r="CO209" s="3163">
        <f t="shared" si="426"/>
        <v>0.13142118717415308</v>
      </c>
      <c r="CP209" s="3163">
        <f t="shared" si="426"/>
        <v>5.1203841704592135E-2</v>
      </c>
      <c r="CQ209" s="3163">
        <f t="shared" si="426"/>
        <v>-4.5450728710795807E-2</v>
      </c>
      <c r="CR209" s="3163">
        <f t="shared" si="426"/>
        <v>-2.222297055078637E-2</v>
      </c>
      <c r="CS209" s="3163">
        <f t="shared" si="426"/>
        <v>8.0387855642517048E-2</v>
      </c>
      <c r="CT209" s="3163">
        <f t="shared" si="426"/>
        <v>-0.9217943368260324</v>
      </c>
      <c r="CU209" s="3172"/>
      <c r="CV209" s="6337"/>
      <c r="CW209" s="1844"/>
      <c r="CX209" s="1843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4"/>
      <c r="DY209" s="1843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80"/>
      <c r="FU209" s="1981"/>
      <c r="FV209" s="1863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861"/>
      <c r="GQ209" s="1861"/>
      <c r="GR209" s="1980"/>
      <c r="GS209" s="198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60"/>
      <c r="HQ209" s="1819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816"/>
      <c r="JN209" s="1816"/>
      <c r="JO209" s="1980"/>
      <c r="JP209" s="198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816"/>
      <c r="LM209" s="1816"/>
      <c r="LN209" s="1980"/>
      <c r="LO209" s="198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209" t="s">
        <v>2516</v>
      </c>
      <c r="BZ210" s="3159">
        <f t="shared" ref="BZ210:CT210" si="427">BZ78/BZ74-1</f>
        <v>0.16244199509057378</v>
      </c>
      <c r="CA210" s="3160">
        <f t="shared" si="427"/>
        <v>0.44429332411882161</v>
      </c>
      <c r="CB210" s="3160">
        <f t="shared" si="427"/>
        <v>0.20255212526184985</v>
      </c>
      <c r="CC210" s="3160">
        <f t="shared" si="427"/>
        <v>0.14939701583191978</v>
      </c>
      <c r="CD210" s="3160">
        <f t="shared" si="427"/>
        <v>8.1505327357569435E-2</v>
      </c>
      <c r="CE210" s="3160">
        <f t="shared" si="427"/>
        <v>0.30207134778474121</v>
      </c>
      <c r="CF210" s="3160">
        <f t="shared" si="427"/>
        <v>0.38064980394456471</v>
      </c>
      <c r="CG210" s="3160">
        <f t="shared" si="427"/>
        <v>0.27898732832658313</v>
      </c>
      <c r="CH210" s="3160">
        <f t="shared" si="427"/>
        <v>0.47901556649024313</v>
      </c>
      <c r="CI210" s="3160">
        <f t="shared" si="427"/>
        <v>0.35611776872618717</v>
      </c>
      <c r="CJ210" s="3160">
        <f t="shared" si="427"/>
        <v>0.26820793123569775</v>
      </c>
      <c r="CK210" s="3160">
        <f t="shared" si="427"/>
        <v>0.41967924509059995</v>
      </c>
      <c r="CL210" s="3160">
        <f t="shared" si="427"/>
        <v>0.46983200342949405</v>
      </c>
      <c r="CM210" s="3160">
        <f t="shared" si="427"/>
        <v>0.30079655964257768</v>
      </c>
      <c r="CN210" s="3160">
        <f t="shared" si="427"/>
        <v>0.98788862232488861</v>
      </c>
      <c r="CO210" s="3160">
        <f t="shared" si="427"/>
        <v>0.22243021794384887</v>
      </c>
      <c r="CP210" s="3160">
        <f t="shared" si="427"/>
        <v>0.2639357294825353</v>
      </c>
      <c r="CQ210" s="3160">
        <f t="shared" si="427"/>
        <v>-9.0062691940040351E-2</v>
      </c>
      <c r="CR210" s="3160">
        <f t="shared" si="427"/>
        <v>0.1875711424371409</v>
      </c>
      <c r="CS210" s="3160">
        <f t="shared" si="427"/>
        <v>0.20255212526184985</v>
      </c>
      <c r="CT210" s="3160">
        <f t="shared" si="427"/>
        <v>-3.0896415817866867</v>
      </c>
      <c r="CU210" s="3169"/>
      <c r="CV210" s="6345"/>
      <c r="CW210" s="1844"/>
      <c r="CX210" s="1843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4"/>
      <c r="DY210" s="1843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80"/>
      <c r="FU210" s="1981"/>
      <c r="FV210" s="1863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861"/>
      <c r="GQ210" s="1861"/>
      <c r="GR210" s="1980"/>
      <c r="GS210" s="198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60"/>
      <c r="HQ210" s="1819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816"/>
      <c r="JN210" s="1816"/>
      <c r="JO210" s="1980"/>
      <c r="JP210" s="198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816"/>
      <c r="LM210" s="1816"/>
      <c r="LN210" s="1980"/>
      <c r="LO210" s="198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218" t="s">
        <v>2517</v>
      </c>
      <c r="BZ211" s="3162">
        <f t="shared" ref="BZ211:CT211" si="428">BZ79/BZ75-1</f>
        <v>9.5077423672280892E-2</v>
      </c>
      <c r="CA211" s="3163">
        <f t="shared" si="428"/>
        <v>0.3960723737036711</v>
      </c>
      <c r="CB211" s="3163">
        <f t="shared" si="428"/>
        <v>0.1455952840801249</v>
      </c>
      <c r="CC211" s="3163">
        <f t="shared" si="428"/>
        <v>8.9337971625135237E-2</v>
      </c>
      <c r="CD211" s="3163">
        <f t="shared" si="428"/>
        <v>2.6642221594894711E-2</v>
      </c>
      <c r="CE211" s="3163">
        <f t="shared" si="428"/>
        <v>0.28597839979430462</v>
      </c>
      <c r="CF211" s="3163">
        <f t="shared" si="428"/>
        <v>0.4152077339189737</v>
      </c>
      <c r="CG211" s="3163">
        <f t="shared" si="428"/>
        <v>0.3225989072208193</v>
      </c>
      <c r="CH211" s="3163">
        <f t="shared" si="428"/>
        <v>0.49561625580967306</v>
      </c>
      <c r="CI211" s="3163">
        <f t="shared" si="428"/>
        <v>0.36950470725488072</v>
      </c>
      <c r="CJ211" s="3163">
        <f t="shared" si="428"/>
        <v>0.34395216855156008</v>
      </c>
      <c r="CK211" s="3163">
        <f t="shared" si="428"/>
        <v>0.38528850763630818</v>
      </c>
      <c r="CL211" s="3163">
        <f t="shared" si="428"/>
        <v>0.61232669822783037</v>
      </c>
      <c r="CM211" s="3163">
        <f t="shared" si="428"/>
        <v>0.27983367184155084</v>
      </c>
      <c r="CN211" s="3163">
        <f t="shared" si="428"/>
        <v>2.1510466419912779</v>
      </c>
      <c r="CO211" s="3163">
        <f t="shared" si="428"/>
        <v>0.15733659626082686</v>
      </c>
      <c r="CP211" s="3163">
        <f t="shared" si="428"/>
        <v>0.25097283848598306</v>
      </c>
      <c r="CQ211" s="3163">
        <f t="shared" si="428"/>
        <v>-8.0664129421896269E-2</v>
      </c>
      <c r="CR211" s="3163">
        <f t="shared" si="428"/>
        <v>0.27672895575184731</v>
      </c>
      <c r="CS211" s="3163">
        <f t="shared" si="428"/>
        <v>0.14559528408012534</v>
      </c>
      <c r="CT211" s="3163">
        <f t="shared" si="428"/>
        <v>0.41593304701882339</v>
      </c>
      <c r="CU211" s="3172"/>
      <c r="CV211" s="6337"/>
      <c r="CW211" s="1844"/>
      <c r="CX211" s="1843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4"/>
      <c r="DY211" s="1843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80"/>
      <c r="FU211" s="1981"/>
      <c r="FV211" s="1863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861"/>
      <c r="GQ211" s="1861"/>
      <c r="GR211" s="1980"/>
      <c r="GS211" s="198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60"/>
      <c r="HQ211" s="1819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816"/>
      <c r="JN211" s="1816"/>
      <c r="JO211" s="1980"/>
      <c r="JP211" s="198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816"/>
      <c r="LM211" s="1816"/>
      <c r="LN211" s="1980"/>
      <c r="LO211" s="198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209" t="s">
        <v>2518</v>
      </c>
      <c r="BZ212" s="3159">
        <f t="shared" ref="BZ212:CT212" si="429">BZ80/BZ76-1</f>
        <v>8.6097931104229808E-2</v>
      </c>
      <c r="CA212" s="3160">
        <f t="shared" si="429"/>
        <v>0.36011581639391244</v>
      </c>
      <c r="CB212" s="3160">
        <f t="shared" si="429"/>
        <v>0.13363425032875043</v>
      </c>
      <c r="CC212" s="3160">
        <f t="shared" si="429"/>
        <v>0.13822670359368883</v>
      </c>
      <c r="CD212" s="3160">
        <f t="shared" si="429"/>
        <v>4.246493821259123E-2</v>
      </c>
      <c r="CE212" s="3160">
        <f t="shared" si="429"/>
        <v>0.31046439150466498</v>
      </c>
      <c r="CF212" s="3160">
        <f t="shared" si="429"/>
        <v>0.53352937067840833</v>
      </c>
      <c r="CG212" s="3160">
        <f t="shared" si="429"/>
        <v>0.38939098407779227</v>
      </c>
      <c r="CH212" s="3160">
        <f t="shared" si="429"/>
        <v>0.65597222499586549</v>
      </c>
      <c r="CI212" s="3160">
        <f t="shared" si="429"/>
        <v>0.4616937507821417</v>
      </c>
      <c r="CJ212" s="3160">
        <f t="shared" si="429"/>
        <v>0.32461958113102973</v>
      </c>
      <c r="CK212" s="3160">
        <f t="shared" si="429"/>
        <v>0.55257520958294881</v>
      </c>
      <c r="CL212" s="3160">
        <f t="shared" si="429"/>
        <v>0.83422560888411357</v>
      </c>
      <c r="CM212" s="3160">
        <f t="shared" si="429"/>
        <v>0.54097506382145433</v>
      </c>
      <c r="CN212" s="3160">
        <f t="shared" si="429"/>
        <v>1.5630656366957183</v>
      </c>
      <c r="CO212" s="3160">
        <f t="shared" si="429"/>
        <v>0.12655295577606895</v>
      </c>
      <c r="CP212" s="3160">
        <f t="shared" si="429"/>
        <v>-3.3058295405759219E-2</v>
      </c>
      <c r="CQ212" s="3160">
        <f t="shared" si="429"/>
        <v>-9.1183538298547195E-2</v>
      </c>
      <c r="CR212" s="3160">
        <f t="shared" si="429"/>
        <v>0.104507549448277</v>
      </c>
      <c r="CS212" s="3160">
        <f t="shared" si="429"/>
        <v>0.1336342503287502</v>
      </c>
      <c r="CT212" s="3160">
        <f t="shared" si="429"/>
        <v>-0.4275643618640792</v>
      </c>
      <c r="CU212" s="3169"/>
      <c r="CV212" s="6345"/>
      <c r="CW212" s="1844"/>
      <c r="CX212" s="1843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4"/>
      <c r="DY212" s="1843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80"/>
      <c r="FU212" s="1981"/>
      <c r="FV212" s="1863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861"/>
      <c r="GQ212" s="1861"/>
      <c r="GR212" s="1980"/>
      <c r="GS212" s="198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60"/>
      <c r="HQ212" s="1819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816"/>
      <c r="JN212" s="1816"/>
      <c r="JO212" s="1980"/>
      <c r="JP212" s="198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816"/>
      <c r="LM212" s="1816"/>
      <c r="LN212" s="1980"/>
      <c r="LO212" s="198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218" t="s">
        <v>2382</v>
      </c>
      <c r="BZ213" s="3162">
        <f t="shared" ref="BZ213:CT213" si="430">BZ81/BZ77-1</f>
        <v>8.2926162504468603E-2</v>
      </c>
      <c r="CA213" s="3163">
        <f t="shared" si="430"/>
        <v>0.30961902504084704</v>
      </c>
      <c r="CB213" s="3163">
        <f t="shared" si="430"/>
        <v>0.12293913431859216</v>
      </c>
      <c r="CC213" s="3163">
        <f t="shared" si="430"/>
        <v>0.10251812041316977</v>
      </c>
      <c r="CD213" s="3163">
        <f t="shared" si="430"/>
        <v>4.9548787706823472E-2</v>
      </c>
      <c r="CE213" s="3163">
        <f t="shared" si="430"/>
        <v>0.28292836429675927</v>
      </c>
      <c r="CF213" s="3163">
        <f t="shared" si="430"/>
        <v>0.43795575283193067</v>
      </c>
      <c r="CG213" s="3163">
        <f t="shared" si="430"/>
        <v>0.26617812888899484</v>
      </c>
      <c r="CH213" s="3163">
        <f t="shared" si="430"/>
        <v>0.57381507370854812</v>
      </c>
      <c r="CI213" s="3163">
        <f t="shared" si="430"/>
        <v>0.46195864632241745</v>
      </c>
      <c r="CJ213" s="3163">
        <f t="shared" si="430"/>
        <v>0.32683129352656759</v>
      </c>
      <c r="CK213" s="3163">
        <f t="shared" si="430"/>
        <v>0.54042476533145378</v>
      </c>
      <c r="CL213" s="3163">
        <f t="shared" si="430"/>
        <v>0.35505171451667517</v>
      </c>
      <c r="CM213" s="3163">
        <f t="shared" si="430"/>
        <v>0.15593916168859745</v>
      </c>
      <c r="CN213" s="3163">
        <f t="shared" si="430"/>
        <v>0.81549514093541542</v>
      </c>
      <c r="CO213" s="3163">
        <f t="shared" si="430"/>
        <v>0.16178392914201156</v>
      </c>
      <c r="CP213" s="3163">
        <f t="shared" si="430"/>
        <v>-1.2568408246841356E-2</v>
      </c>
      <c r="CQ213" s="3163">
        <f t="shared" si="430"/>
        <v>-1.2627175049138017E-3</v>
      </c>
      <c r="CR213" s="3163">
        <f t="shared" si="430"/>
        <v>0.10782046027375847</v>
      </c>
      <c r="CS213" s="3163">
        <f t="shared" si="430"/>
        <v>0.12293913431859238</v>
      </c>
      <c r="CT213" s="3163">
        <f t="shared" si="430"/>
        <v>1.5770461499668968</v>
      </c>
      <c r="CU213" s="3172"/>
      <c r="CV213" s="6337"/>
      <c r="CW213" s="1844"/>
      <c r="CX213" s="184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4"/>
      <c r="DY213" s="184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80"/>
      <c r="FU213" s="1981"/>
      <c r="FV213" s="1863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861"/>
      <c r="GQ213" s="1861"/>
      <c r="GR213" s="1980"/>
      <c r="GS213" s="198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60"/>
      <c r="HQ213" s="1819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816"/>
      <c r="JN213" s="1816"/>
      <c r="JO213" s="1980"/>
      <c r="JP213" s="198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816"/>
      <c r="LM213" s="1816"/>
      <c r="LN213" s="1980"/>
      <c r="LO213" s="198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209" t="s">
        <v>2519</v>
      </c>
      <c r="BZ214" s="3159">
        <f t="shared" ref="BZ214:CT214" si="431">BZ82/BZ78-1</f>
        <v>4.4433437657735553E-2</v>
      </c>
      <c r="CA214" s="3160">
        <f t="shared" si="431"/>
        <v>0.22857818333276025</v>
      </c>
      <c r="CB214" s="3160">
        <f t="shared" si="431"/>
        <v>7.5906920862476523E-2</v>
      </c>
      <c r="CC214" s="3160">
        <f t="shared" si="431"/>
        <v>7.1155749889505682E-2</v>
      </c>
      <c r="CD214" s="3160">
        <f t="shared" si="431"/>
        <v>4.7221633163526899E-2</v>
      </c>
      <c r="CE214" s="3160">
        <f t="shared" si="431"/>
        <v>0.18096219865760221</v>
      </c>
      <c r="CF214" s="3160">
        <f t="shared" si="431"/>
        <v>0.27796512131429552</v>
      </c>
      <c r="CG214" s="3160">
        <f t="shared" si="431"/>
        <v>0.26287810430133929</v>
      </c>
      <c r="CH214" s="3160">
        <f t="shared" si="431"/>
        <v>0.29058863219468467</v>
      </c>
      <c r="CI214" s="3160">
        <f t="shared" si="431"/>
        <v>0.25264590686986832</v>
      </c>
      <c r="CJ214" s="3160">
        <f t="shared" si="431"/>
        <v>0.25951575386497416</v>
      </c>
      <c r="CK214" s="3160">
        <f t="shared" si="431"/>
        <v>0.24820876009155035</v>
      </c>
      <c r="CL214" s="3160">
        <f t="shared" si="431"/>
        <v>0.36288796607791785</v>
      </c>
      <c r="CM214" s="3160">
        <f t="shared" si="431"/>
        <v>0.26951049266274141</v>
      </c>
      <c r="CN214" s="3160">
        <f t="shared" si="431"/>
        <v>0.55015395093985386</v>
      </c>
      <c r="CO214" s="3160">
        <f t="shared" si="431"/>
        <v>0.1100721217523144</v>
      </c>
      <c r="CP214" s="3160">
        <f t="shared" si="431"/>
        <v>-0.11928680011192605</v>
      </c>
      <c r="CQ214" s="3160">
        <f t="shared" si="431"/>
        <v>-1.4318660917846171E-2</v>
      </c>
      <c r="CR214" s="3160">
        <f t="shared" si="431"/>
        <v>-2.6272604967190416E-2</v>
      </c>
      <c r="CS214" s="3160">
        <f t="shared" si="431"/>
        <v>7.5906920862476301E-2</v>
      </c>
      <c r="CT214" s="3160">
        <f t="shared" si="431"/>
        <v>0.66773800625373325</v>
      </c>
      <c r="CU214" s="3169"/>
      <c r="CV214" s="6345"/>
      <c r="CW214" s="1844"/>
      <c r="CX214" s="1843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4"/>
      <c r="DY214" s="1843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80"/>
      <c r="FU214" s="1981"/>
      <c r="FV214" s="1863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861"/>
      <c r="GQ214" s="1861"/>
      <c r="GR214" s="1980"/>
      <c r="GS214" s="198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60"/>
      <c r="HQ214" s="1819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816"/>
      <c r="JN214" s="1816"/>
      <c r="JO214" s="1980"/>
      <c r="JP214" s="198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816"/>
      <c r="LM214" s="1816"/>
      <c r="LN214" s="1980"/>
      <c r="LO214" s="198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218" t="s">
        <v>2520</v>
      </c>
      <c r="BZ215" s="3162">
        <f t="shared" ref="BZ215:CT215" si="432">BZ83/BZ79-1</f>
        <v>6.4093671808167274E-2</v>
      </c>
      <c r="CA215" s="3163">
        <f t="shared" si="432"/>
        <v>0.23533376703474684</v>
      </c>
      <c r="CB215" s="3163">
        <f t="shared" si="432"/>
        <v>9.9117846944267285E-2</v>
      </c>
      <c r="CC215" s="3163">
        <f t="shared" si="432"/>
        <v>0.11532749866831038</v>
      </c>
      <c r="CD215" s="3163">
        <f t="shared" si="432"/>
        <v>7.2109431996482787E-2</v>
      </c>
      <c r="CE215" s="3163">
        <f t="shared" si="432"/>
        <v>0.17716014370717725</v>
      </c>
      <c r="CF215" s="3163">
        <f t="shared" si="432"/>
        <v>0.26169243509604567</v>
      </c>
      <c r="CG215" s="3163">
        <f t="shared" si="432"/>
        <v>0.23360611645982998</v>
      </c>
      <c r="CH215" s="3163">
        <f t="shared" si="432"/>
        <v>0.28325758582907534</v>
      </c>
      <c r="CI215" s="3163">
        <f t="shared" si="432"/>
        <v>0.21062529469301827</v>
      </c>
      <c r="CJ215" s="3163">
        <f t="shared" si="432"/>
        <v>0.19342486151648908</v>
      </c>
      <c r="CK215" s="3163">
        <f t="shared" si="432"/>
        <v>0.2209329643181035</v>
      </c>
      <c r="CL215" s="3163">
        <f t="shared" si="432"/>
        <v>0.44877592811284694</v>
      </c>
      <c r="CM215" s="3163">
        <f t="shared" si="432"/>
        <v>0.31811073164090864</v>
      </c>
      <c r="CN215" s="3163">
        <f t="shared" si="432"/>
        <v>0.69438005957608318</v>
      </c>
      <c r="CO215" s="3163">
        <f t="shared" si="432"/>
        <v>0.10234447912693323</v>
      </c>
      <c r="CP215" s="3163">
        <f t="shared" si="432"/>
        <v>-3.5419764310449686E-2</v>
      </c>
      <c r="CQ215" s="3163">
        <f t="shared" si="432"/>
        <v>-5.4841711584644459E-3</v>
      </c>
      <c r="CR215" s="3163">
        <f t="shared" si="432"/>
        <v>2.8514393576871022E-2</v>
      </c>
      <c r="CS215" s="3163">
        <f t="shared" si="432"/>
        <v>9.9117846944266619E-2</v>
      </c>
      <c r="CT215" s="3163">
        <f t="shared" si="432"/>
        <v>9.3582680680592993</v>
      </c>
      <c r="CU215" s="3172"/>
      <c r="CV215" s="6337"/>
      <c r="CW215" s="1844"/>
      <c r="CX215" s="1843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4"/>
      <c r="DY215" s="1843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80"/>
      <c r="FU215" s="1981"/>
      <c r="FV215" s="1863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861"/>
      <c r="GQ215" s="1861"/>
      <c r="GR215" s="1980"/>
      <c r="GS215" s="198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60"/>
      <c r="HQ215" s="1819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816"/>
      <c r="JN215" s="1816"/>
      <c r="JO215" s="1980"/>
      <c r="JP215" s="198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816"/>
      <c r="LM215" s="1816"/>
      <c r="LN215" s="1980"/>
      <c r="LO215" s="198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209" t="s">
        <v>2521</v>
      </c>
      <c r="BZ216" s="3159">
        <f t="shared" ref="BZ216:CT216" si="433">BZ84/BZ80-1</f>
        <v>5.2171318921653498E-2</v>
      </c>
      <c r="CA216" s="3160">
        <f t="shared" si="433"/>
        <v>0.13173768585188173</v>
      </c>
      <c r="CB216" s="3160">
        <f t="shared" si="433"/>
        <v>6.8732034597666525E-2</v>
      </c>
      <c r="CC216" s="3160">
        <f t="shared" si="433"/>
        <v>8.7511645755184775E-2</v>
      </c>
      <c r="CD216" s="3160">
        <f t="shared" si="433"/>
        <v>1.7533119201572633E-2</v>
      </c>
      <c r="CE216" s="3160">
        <f t="shared" si="433"/>
        <v>8.2034774641422059E-2</v>
      </c>
      <c r="CF216" s="3160">
        <f t="shared" si="433"/>
        <v>8.5368371784890984E-2</v>
      </c>
      <c r="CG216" s="3160">
        <f t="shared" si="433"/>
        <v>0.11044495243596542</v>
      </c>
      <c r="CH216" s="3160">
        <f t="shared" si="433"/>
        <v>6.7495533161114452E-2</v>
      </c>
      <c r="CI216" s="3160">
        <f t="shared" si="433"/>
        <v>9.8168871072040531E-2</v>
      </c>
      <c r="CJ216" s="3160">
        <f t="shared" si="433"/>
        <v>0.10849614938907193</v>
      </c>
      <c r="CK216" s="3160">
        <f t="shared" si="433"/>
        <v>9.2327106232732437E-2</v>
      </c>
      <c r="CL216" s="3160">
        <f t="shared" si="433"/>
        <v>4.2669274012356651E-2</v>
      </c>
      <c r="CM216" s="3160">
        <f t="shared" si="433"/>
        <v>0.11436538327882806</v>
      </c>
      <c r="CN216" s="3160">
        <f t="shared" si="433"/>
        <v>-6.4464118946902738E-2</v>
      </c>
      <c r="CO216" s="3160">
        <f t="shared" si="433"/>
        <v>7.8068652794367033E-2</v>
      </c>
      <c r="CP216" s="3160">
        <f t="shared" si="433"/>
        <v>7.7883626807326856E-2</v>
      </c>
      <c r="CQ216" s="3160">
        <f t="shared" si="433"/>
        <v>4.3281151992698108E-2</v>
      </c>
      <c r="CR216" s="3160">
        <f t="shared" si="433"/>
        <v>7.9646668108405372E-2</v>
      </c>
      <c r="CS216" s="3160">
        <f t="shared" si="433"/>
        <v>6.8732034597667191E-2</v>
      </c>
      <c r="CT216" s="3160">
        <f t="shared" si="433"/>
        <v>-0.69486479611926155</v>
      </c>
      <c r="CU216" s="3169"/>
      <c r="CV216" s="6345"/>
      <c r="CW216" s="1844"/>
      <c r="CX216" s="1843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4"/>
      <c r="DY216" s="1843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80"/>
      <c r="FU216" s="1981"/>
      <c r="FV216" s="1863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861"/>
      <c r="GQ216" s="1861"/>
      <c r="GR216" s="1980"/>
      <c r="GS216" s="198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60"/>
      <c r="HQ216" s="1819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816"/>
      <c r="JN216" s="1816"/>
      <c r="JO216" s="1980"/>
      <c r="JP216" s="198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816"/>
      <c r="LM216" s="1816"/>
      <c r="LN216" s="1980"/>
      <c r="LO216" s="198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218" t="s">
        <v>2383</v>
      </c>
      <c r="BZ217" s="3162">
        <f t="shared" ref="BZ217:CT217" si="434">BZ85/BZ81-1</f>
        <v>1.5642469319064212E-2</v>
      </c>
      <c r="CA217" s="3163">
        <f t="shared" si="434"/>
        <v>2.4948362585947903E-2</v>
      </c>
      <c r="CB217" s="3163">
        <f t="shared" si="434"/>
        <v>1.7558091191278491E-2</v>
      </c>
      <c r="CC217" s="3163">
        <f t="shared" si="434"/>
        <v>2.0736392215775945E-2</v>
      </c>
      <c r="CD217" s="3163">
        <f t="shared" si="434"/>
        <v>4.0501177160943147E-2</v>
      </c>
      <c r="CE217" s="3163">
        <f t="shared" si="434"/>
        <v>-3.782782947368557E-2</v>
      </c>
      <c r="CF217" s="3163">
        <f t="shared" si="434"/>
        <v>-6.3765766045839167E-2</v>
      </c>
      <c r="CG217" s="3163">
        <f t="shared" si="434"/>
        <v>1.9498229832893399E-2</v>
      </c>
      <c r="CH217" s="3163">
        <f t="shared" si="434"/>
        <v>-0.11674689449502151</v>
      </c>
      <c r="CI217" s="3163">
        <f t="shared" si="434"/>
        <v>-8.0241523552678662E-2</v>
      </c>
      <c r="CJ217" s="3163">
        <f t="shared" si="434"/>
        <v>-3.2683694748196879E-2</v>
      </c>
      <c r="CK217" s="3163">
        <f t="shared" si="434"/>
        <v>-0.10402832989005695</v>
      </c>
      <c r="CL217" s="3163">
        <f t="shared" si="434"/>
        <v>-2.3702438980935936E-3</v>
      </c>
      <c r="CM217" s="3163">
        <f t="shared" si="434"/>
        <v>0.12836177963449846</v>
      </c>
      <c r="CN217" s="3163">
        <f t="shared" si="434"/>
        <v>-0.19485640292852002</v>
      </c>
      <c r="CO217" s="3163">
        <f t="shared" si="434"/>
        <v>-3.8219082244036473E-3</v>
      </c>
      <c r="CP217" s="3163">
        <f t="shared" si="434"/>
        <v>-2.698274150252411E-2</v>
      </c>
      <c r="CQ217" s="3163">
        <f t="shared" si="434"/>
        <v>-1.3460636500776557E-2</v>
      </c>
      <c r="CR217" s="3163">
        <f t="shared" si="434"/>
        <v>5.5717240730716044E-2</v>
      </c>
      <c r="CS217" s="3163">
        <f t="shared" si="434"/>
        <v>1.7558091191278269E-2</v>
      </c>
      <c r="CT217" s="3163">
        <f t="shared" si="434"/>
        <v>0.34266073195538693</v>
      </c>
      <c r="CU217" s="3172"/>
      <c r="CV217" s="6337"/>
      <c r="CW217" s="1844"/>
      <c r="CX217" s="1843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4"/>
      <c r="DY217" s="1843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80"/>
      <c r="FU217" s="1981"/>
      <c r="FV217" s="1863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861"/>
      <c r="GQ217" s="1861"/>
      <c r="GR217" s="1980"/>
      <c r="GS217" s="198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60"/>
      <c r="HQ217" s="1819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816"/>
      <c r="JN217" s="1816"/>
      <c r="JO217" s="1980"/>
      <c r="JP217" s="198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816"/>
      <c r="LM217" s="1816"/>
      <c r="LN217" s="1980"/>
      <c r="LO217" s="198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209" t="s">
        <v>2522</v>
      </c>
      <c r="BZ218" s="3159">
        <f t="shared" ref="BZ218:CT218" si="435">BZ86/BZ82-1</f>
        <v>-4.6317572234223725E-2</v>
      </c>
      <c r="CA218" s="3160">
        <f t="shared" si="435"/>
        <v>-9.1719997943053966E-2</v>
      </c>
      <c r="CB218" s="3160">
        <f t="shared" si="435"/>
        <v>-5.517877414286243E-2</v>
      </c>
      <c r="CC218" s="3160">
        <f t="shared" si="435"/>
        <v>-1.0428522688820552E-2</v>
      </c>
      <c r="CD218" s="3160">
        <f t="shared" si="435"/>
        <v>2.0086779079276029E-2</v>
      </c>
      <c r="CE218" s="3160">
        <f t="shared" si="435"/>
        <v>-0.12477661239578464</v>
      </c>
      <c r="CF218" s="3160">
        <f t="shared" si="435"/>
        <v>-0.20749966485972338</v>
      </c>
      <c r="CG218" s="3160">
        <f t="shared" si="435"/>
        <v>-0.10005761798572055</v>
      </c>
      <c r="CH218" s="3160">
        <f t="shared" si="435"/>
        <v>-0.29546765109754058</v>
      </c>
      <c r="CI218" s="3160">
        <f t="shared" si="435"/>
        <v>-0.22255625110135346</v>
      </c>
      <c r="CJ218" s="3160">
        <f t="shared" si="435"/>
        <v>-0.1380396502301765</v>
      </c>
      <c r="CK218" s="3160">
        <f t="shared" si="435"/>
        <v>-0.27763893974080611</v>
      </c>
      <c r="CL218" s="3160">
        <f t="shared" si="435"/>
        <v>-0.16108352825877459</v>
      </c>
      <c r="CM218" s="3160">
        <f t="shared" si="435"/>
        <v>-2.5726189221288442E-2</v>
      </c>
      <c r="CN218" s="3160">
        <f t="shared" si="435"/>
        <v>-0.38339406718212854</v>
      </c>
      <c r="CO218" s="3160">
        <f t="shared" si="435"/>
        <v>-3.8170857734322272E-2</v>
      </c>
      <c r="CP218" s="3160">
        <f t="shared" si="435"/>
        <v>0.13249910922201225</v>
      </c>
      <c r="CQ218" s="3160">
        <f t="shared" si="435"/>
        <v>2.0963110486764247E-2</v>
      </c>
      <c r="CR218" s="3160">
        <f t="shared" si="435"/>
        <v>-8.9363001360179273E-2</v>
      </c>
      <c r="CS218" s="3160">
        <f t="shared" si="435"/>
        <v>-5.5178774142862208E-2</v>
      </c>
      <c r="CT218" s="3160">
        <f t="shared" si="435"/>
        <v>-0.57522226538341292</v>
      </c>
      <c r="CU218" s="3169"/>
      <c r="CV218" s="6345"/>
      <c r="CW218" s="1844"/>
      <c r="CX218" s="1843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4"/>
      <c r="DY218" s="1843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80"/>
      <c r="FU218" s="1981"/>
      <c r="FV218" s="1863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861"/>
      <c r="GQ218" s="1861"/>
      <c r="GR218" s="1980"/>
      <c r="GS218" s="198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60"/>
      <c r="HQ218" s="1819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816"/>
      <c r="JN218" s="1816"/>
      <c r="JO218" s="1980"/>
      <c r="JP218" s="198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816"/>
      <c r="LM218" s="1816"/>
      <c r="LN218" s="1980"/>
      <c r="LO218" s="198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218" t="s">
        <v>2523</v>
      </c>
      <c r="BZ219" s="3162">
        <f t="shared" ref="BZ219:CT219" si="436">BZ87/BZ83-1</f>
        <v>-1.1182941955248604E-2</v>
      </c>
      <c r="CA219" s="3163">
        <f t="shared" si="436"/>
        <v>-8.4878323117007604E-2</v>
      </c>
      <c r="CB219" s="3163">
        <f t="shared" si="436"/>
        <v>-2.8124087656168362E-2</v>
      </c>
      <c r="CC219" s="3163">
        <f t="shared" si="436"/>
        <v>1.6035122635584154E-2</v>
      </c>
      <c r="CD219" s="3163">
        <f t="shared" si="436"/>
        <v>2.7076752472950494E-2</v>
      </c>
      <c r="CE219" s="3163">
        <f t="shared" si="436"/>
        <v>-8.7140345238852057E-2</v>
      </c>
      <c r="CF219" s="3163">
        <f t="shared" si="436"/>
        <v>-0.10818913133451424</v>
      </c>
      <c r="CG219" s="3163">
        <f t="shared" si="436"/>
        <v>-5.2544023938464801E-2</v>
      </c>
      <c r="CH219" s="3163">
        <f t="shared" si="436"/>
        <v>-0.14926127195590089</v>
      </c>
      <c r="CI219" s="3163">
        <f t="shared" si="436"/>
        <v>-9.5242747866258748E-2</v>
      </c>
      <c r="CJ219" s="3163">
        <f t="shared" si="436"/>
        <v>-7.970080905445065E-2</v>
      </c>
      <c r="CK219" s="3163">
        <f t="shared" si="436"/>
        <v>-0.10434669154220866</v>
      </c>
      <c r="CL219" s="3163">
        <f t="shared" si="436"/>
        <v>-0.14782158124952705</v>
      </c>
      <c r="CM219" s="3163">
        <f t="shared" si="436"/>
        <v>-8.3355542564400587E-4</v>
      </c>
      <c r="CN219" s="3163">
        <f t="shared" si="436"/>
        <v>-0.36275243480876274</v>
      </c>
      <c r="CO219" s="3163">
        <f t="shared" si="436"/>
        <v>-7.7626944724411895E-2</v>
      </c>
      <c r="CP219" s="3163">
        <f t="shared" si="436"/>
        <v>6.4378490316178372E-2</v>
      </c>
      <c r="CQ219" s="3163">
        <f t="shared" si="436"/>
        <v>1.6271293694693378E-2</v>
      </c>
      <c r="CR219" s="3163">
        <f t="shared" si="436"/>
        <v>-5.0509457416519132E-2</v>
      </c>
      <c r="CS219" s="3163">
        <f t="shared" si="436"/>
        <v>-2.8124087656168029E-2</v>
      </c>
      <c r="CT219" s="3163">
        <f t="shared" si="436"/>
        <v>2.707558885399338</v>
      </c>
      <c r="CU219" s="3172"/>
      <c r="CV219" s="6337"/>
      <c r="CW219" s="1844"/>
      <c r="CX219" s="1843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4"/>
      <c r="DY219" s="1843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80"/>
      <c r="FU219" s="1981"/>
      <c r="FV219" s="1863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861"/>
      <c r="GQ219" s="1861"/>
      <c r="GR219" s="1980"/>
      <c r="GS219" s="198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60"/>
      <c r="HQ219" s="1819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816"/>
      <c r="JN219" s="1816"/>
      <c r="JO219" s="1980"/>
      <c r="JP219" s="198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816"/>
      <c r="LM219" s="1816"/>
      <c r="LN219" s="1980"/>
      <c r="LO219" s="198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209" t="s">
        <v>2524</v>
      </c>
      <c r="BZ220" s="3159">
        <f t="shared" ref="BZ220:CT220" si="437">BZ88/BZ84-1</f>
        <v>5.5580401644155231E-3</v>
      </c>
      <c r="CA220" s="3160">
        <f t="shared" si="437"/>
        <v>-2.7958000180018594E-2</v>
      </c>
      <c r="CB220" s="3160">
        <f t="shared" si="437"/>
        <v>-1.8291491284802008E-3</v>
      </c>
      <c r="CC220" s="3160">
        <f t="shared" si="437"/>
        <v>1.9374269082296003E-2</v>
      </c>
      <c r="CD220" s="3160">
        <f t="shared" si="437"/>
        <v>3.3349075762206581E-2</v>
      </c>
      <c r="CE220" s="3160">
        <f t="shared" si="437"/>
        <v>-2.9899975768657883E-2</v>
      </c>
      <c r="CF220" s="3160">
        <f t="shared" si="437"/>
        <v>-2.3663782834354996E-2</v>
      </c>
      <c r="CG220" s="3160">
        <f t="shared" si="437"/>
        <v>1.7086871398509063E-2</v>
      </c>
      <c r="CH220" s="3160">
        <f t="shared" si="437"/>
        <v>-5.3876568524470203E-2</v>
      </c>
      <c r="CI220" s="3160">
        <f t="shared" si="437"/>
        <v>-2.441783458096769E-2</v>
      </c>
      <c r="CJ220" s="3160">
        <f t="shared" si="437"/>
        <v>1.194390642765808E-2</v>
      </c>
      <c r="CK220" s="3160">
        <f t="shared" si="437"/>
        <v>-4.5290808780474423E-2</v>
      </c>
      <c r="CL220" s="3160">
        <f t="shared" si="437"/>
        <v>-2.1014578284402785E-2</v>
      </c>
      <c r="CM220" s="3160">
        <f t="shared" si="437"/>
        <v>2.7378544657649773E-2</v>
      </c>
      <c r="CN220" s="3160">
        <f t="shared" si="437"/>
        <v>-0.10714966276872839</v>
      </c>
      <c r="CO220" s="3160">
        <f t="shared" si="437"/>
        <v>-4.5301132861535698E-2</v>
      </c>
      <c r="CP220" s="3160">
        <f t="shared" si="437"/>
        <v>2.0246983427062881E-2</v>
      </c>
      <c r="CQ220" s="3160">
        <f t="shared" si="437"/>
        <v>4.0377721823317447E-2</v>
      </c>
      <c r="CR220" s="3160">
        <f t="shared" si="437"/>
        <v>-6.2428241814031504E-2</v>
      </c>
      <c r="CS220" s="3160">
        <f t="shared" si="437"/>
        <v>-1.8291491284807559E-3</v>
      </c>
      <c r="CT220" s="3160">
        <f t="shared" si="437"/>
        <v>0.27899985400759153</v>
      </c>
      <c r="CU220" s="3169"/>
      <c r="CV220" s="6345"/>
      <c r="CW220" s="1844"/>
      <c r="CX220" s="1843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4"/>
      <c r="DY220" s="1843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80"/>
      <c r="FU220" s="1981"/>
      <c r="FV220" s="1863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861"/>
      <c r="GQ220" s="1861"/>
      <c r="GR220" s="1980"/>
      <c r="GS220" s="198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60"/>
      <c r="HQ220" s="1819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816"/>
      <c r="JN220" s="1816"/>
      <c r="JO220" s="1980"/>
      <c r="JP220" s="198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816"/>
      <c r="LM220" s="1816"/>
      <c r="LN220" s="1980"/>
      <c r="LO220" s="198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218" t="s">
        <v>2388</v>
      </c>
      <c r="BZ221" s="3162">
        <f t="shared" ref="BZ221:CT221" si="438">BZ89/BZ85-1</f>
        <v>6.5402514461498917E-3</v>
      </c>
      <c r="CA221" s="3163">
        <f t="shared" si="438"/>
        <v>3.6313238187328789E-3</v>
      </c>
      <c r="CB221" s="3163">
        <f t="shared" si="438"/>
        <v>5.9370985599607184E-3</v>
      </c>
      <c r="CC221" s="3163">
        <f t="shared" si="438"/>
        <v>2.5051280335070647E-2</v>
      </c>
      <c r="CD221" s="3163">
        <f t="shared" si="438"/>
        <v>5.0575960428603794E-2</v>
      </c>
      <c r="CE221" s="3163">
        <f t="shared" si="438"/>
        <v>-7.5356727989127625E-3</v>
      </c>
      <c r="CF221" s="3163">
        <f t="shared" si="438"/>
        <v>-6.9984669661196097E-3</v>
      </c>
      <c r="CG221" s="3163">
        <f t="shared" si="438"/>
        <v>1.6568345235769E-2</v>
      </c>
      <c r="CH221" s="3163">
        <f t="shared" si="438"/>
        <v>-2.4307232663878908E-2</v>
      </c>
      <c r="CI221" s="3163">
        <f t="shared" si="438"/>
        <v>-2.0081065734356418E-2</v>
      </c>
      <c r="CJ221" s="3163">
        <f t="shared" si="438"/>
        <v>-3.2943587063491764E-2</v>
      </c>
      <c r="CK221" s="3163">
        <f t="shared" si="438"/>
        <v>-1.3135390767490929E-2</v>
      </c>
      <c r="CL221" s="3163">
        <f t="shared" si="438"/>
        <v>3.7947396976069303E-2</v>
      </c>
      <c r="CM221" s="3163">
        <f t="shared" si="438"/>
        <v>0.10511913031504183</v>
      </c>
      <c r="CN221" s="3163">
        <f t="shared" si="438"/>
        <v>-0.10065766833298428</v>
      </c>
      <c r="CO221" s="3163">
        <f t="shared" si="438"/>
        <v>-2.6726361961011524E-2</v>
      </c>
      <c r="CP221" s="3163">
        <f t="shared" si="438"/>
        <v>0.12447238546028494</v>
      </c>
      <c r="CQ221" s="3163">
        <f t="shared" si="438"/>
        <v>5.1546435969612059E-2</v>
      </c>
      <c r="CR221" s="3163">
        <f t="shared" si="438"/>
        <v>-9.7387645655913846E-2</v>
      </c>
      <c r="CS221" s="3163">
        <f t="shared" si="438"/>
        <v>5.9370985599609405E-3</v>
      </c>
      <c r="CT221" s="3163">
        <f t="shared" si="438"/>
        <v>-1.2262870731763729</v>
      </c>
      <c r="CU221" s="3172"/>
      <c r="CV221" s="6337"/>
      <c r="CW221" s="1844"/>
      <c r="CX221" s="1843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4"/>
      <c r="DY221" s="1843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80"/>
      <c r="FU221" s="1981"/>
      <c r="FV221" s="1863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861"/>
      <c r="GQ221" s="1861"/>
      <c r="GR221" s="1980"/>
      <c r="GS221" s="198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60"/>
      <c r="HQ221" s="1819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816"/>
      <c r="JN221" s="1816"/>
      <c r="JO221" s="1980"/>
      <c r="JP221" s="198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816"/>
      <c r="LM221" s="1816"/>
      <c r="LN221" s="1980"/>
      <c r="LO221" s="198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209" t="s">
        <v>2526</v>
      </c>
      <c r="BZ222" s="3159">
        <f t="shared" ref="BZ222:CT222" si="439">BZ90/BZ86-1</f>
        <v>6.2460234936381642E-2</v>
      </c>
      <c r="CA222" s="3160">
        <f t="shared" si="439"/>
        <v>0.12952230409730858</v>
      </c>
      <c r="CB222" s="3160">
        <f t="shared" si="439"/>
        <v>7.5042552324285028E-2</v>
      </c>
      <c r="CC222" s="3160">
        <f t="shared" si="439"/>
        <v>5.3037025472752353E-2</v>
      </c>
      <c r="CD222" s="3160">
        <f t="shared" si="439"/>
        <v>5.5761573188792379E-2</v>
      </c>
      <c r="CE222" s="3160">
        <f t="shared" si="439"/>
        <v>0.11948956951252265</v>
      </c>
      <c r="CF222" s="3160">
        <f t="shared" si="439"/>
        <v>0.21125416731835855</v>
      </c>
      <c r="CG222" s="3160">
        <f t="shared" si="439"/>
        <v>0.1695254912917854</v>
      </c>
      <c r="CH222" s="3160">
        <f t="shared" si="439"/>
        <v>0.25489557480319935</v>
      </c>
      <c r="CI222" s="3160">
        <f t="shared" si="439"/>
        <v>0.18749353725378426</v>
      </c>
      <c r="CJ222" s="3160">
        <f t="shared" si="439"/>
        <v>0.15581800383140676</v>
      </c>
      <c r="CK222" s="3160">
        <f t="shared" si="439"/>
        <v>0.21212725764164864</v>
      </c>
      <c r="CL222" s="3160">
        <f t="shared" si="439"/>
        <v>0.2791355500930488</v>
      </c>
      <c r="CM222" s="3160">
        <f t="shared" si="439"/>
        <v>0.19325880610366664</v>
      </c>
      <c r="CN222" s="3160">
        <f t="shared" si="439"/>
        <v>0.50199299281968313</v>
      </c>
      <c r="CO222" s="3160">
        <f t="shared" si="439"/>
        <v>1.718314573998736E-2</v>
      </c>
      <c r="CP222" s="3160">
        <f t="shared" si="439"/>
        <v>5.1939324596024239E-2</v>
      </c>
      <c r="CQ222" s="3160">
        <f t="shared" si="439"/>
        <v>8.2339297713384552E-2</v>
      </c>
      <c r="CR222" s="3160">
        <f t="shared" si="439"/>
        <v>8.3674215795683571E-2</v>
      </c>
      <c r="CS222" s="3160">
        <f t="shared" si="439"/>
        <v>7.5042552324284806E-2</v>
      </c>
      <c r="CT222" s="3160">
        <f t="shared" si="439"/>
        <v>0.60975651884359761</v>
      </c>
      <c r="CU222" s="3169"/>
      <c r="CV222" s="6345"/>
      <c r="CW222" s="1844"/>
      <c r="CX222" s="1843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4"/>
      <c r="DY222" s="1843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80"/>
      <c r="FU222" s="1981"/>
      <c r="FV222" s="1863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861"/>
      <c r="GQ222" s="1861"/>
      <c r="GR222" s="1980"/>
      <c r="GS222" s="198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60"/>
      <c r="HQ222" s="1819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816"/>
      <c r="JN222" s="1816"/>
      <c r="JO222" s="1980"/>
      <c r="JP222" s="198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816"/>
      <c r="LM222" s="1816"/>
      <c r="LN222" s="1980"/>
      <c r="LO222" s="198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218" t="s">
        <v>2527</v>
      </c>
      <c r="BZ223" s="3162">
        <f t="shared" ref="BZ223:CT223" si="440">BZ91/BZ87-1</f>
        <v>2.5583898740256572E-2</v>
      </c>
      <c r="CA223" s="3163">
        <f t="shared" si="440"/>
        <v>4.4343781092296863E-2</v>
      </c>
      <c r="CB223" s="3163">
        <f t="shared" si="440"/>
        <v>2.9644596286403146E-2</v>
      </c>
      <c r="CC223" s="3163">
        <f t="shared" si="440"/>
        <v>4.0170971680342005E-2</v>
      </c>
      <c r="CD223" s="3163">
        <f t="shared" si="440"/>
        <v>4.7184540571398204E-2</v>
      </c>
      <c r="CE223" s="3163">
        <f t="shared" si="440"/>
        <v>1.6682978679358751E-2</v>
      </c>
      <c r="CF223" s="3163">
        <f t="shared" si="440"/>
        <v>1.8106399751805391E-2</v>
      </c>
      <c r="CG223" s="3163">
        <f t="shared" si="440"/>
        <v>5.5753913018738777E-2</v>
      </c>
      <c r="CH223" s="3163">
        <f t="shared" si="440"/>
        <v>-1.284066646530202E-2</v>
      </c>
      <c r="CI223" s="3163">
        <f t="shared" si="440"/>
        <v>-2.834623880056486E-2</v>
      </c>
      <c r="CJ223" s="3163">
        <f t="shared" si="440"/>
        <v>7.3573014583003138E-2</v>
      </c>
      <c r="CK223" s="3163">
        <f t="shared" si="440"/>
        <v>-8.9689901984733256E-2</v>
      </c>
      <c r="CL223" s="3163">
        <f t="shared" si="440"/>
        <v>0.16908464782662835</v>
      </c>
      <c r="CM223" s="3163">
        <f t="shared" si="440"/>
        <v>2.4501963098585877E-2</v>
      </c>
      <c r="CN223" s="3163">
        <f t="shared" si="440"/>
        <v>0.50056878228683543</v>
      </c>
      <c r="CO223" s="3163">
        <f t="shared" si="440"/>
        <v>1.3413120211405394E-2</v>
      </c>
      <c r="CP223" s="3163">
        <f t="shared" si="440"/>
        <v>2.0663268159241355E-2</v>
      </c>
      <c r="CQ223" s="3163">
        <f t="shared" si="440"/>
        <v>8.3845520345726232E-2</v>
      </c>
      <c r="CR223" s="3163">
        <f t="shared" si="440"/>
        <v>-2.6675128943335458E-2</v>
      </c>
      <c r="CS223" s="3163">
        <f t="shared" si="440"/>
        <v>2.9644596286402924E-2</v>
      </c>
      <c r="CT223" s="3163">
        <f t="shared" si="440"/>
        <v>-0.20477518477268564</v>
      </c>
      <c r="CU223" s="3172"/>
      <c r="CV223" s="6337"/>
      <c r="CW223" s="1844"/>
      <c r="CX223" s="184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4"/>
      <c r="DY223" s="184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80"/>
      <c r="FU223" s="1981"/>
      <c r="FV223" s="1863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861"/>
      <c r="GQ223" s="1861"/>
      <c r="GR223" s="1980"/>
      <c r="GS223" s="198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60"/>
      <c r="HQ223" s="1819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816"/>
      <c r="JN223" s="1816"/>
      <c r="JO223" s="1980"/>
      <c r="JP223" s="198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816"/>
      <c r="LM223" s="1816"/>
      <c r="LN223" s="1980"/>
      <c r="LO223" s="198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209" t="s">
        <v>2539</v>
      </c>
      <c r="BZ224" s="3159">
        <f t="shared" ref="BZ224:CT224" si="441">BZ92/BZ88-1</f>
        <v>-5.1020575461602213E-4</v>
      </c>
      <c r="CA224" s="3160">
        <f t="shared" si="441"/>
        <v>-1.3893124707443638E-2</v>
      </c>
      <c r="CB224" s="3160">
        <f t="shared" si="441"/>
        <v>-3.3826890919984587E-3</v>
      </c>
      <c r="CC224" s="3160">
        <f t="shared" si="441"/>
        <v>2.6497257139288077E-2</v>
      </c>
      <c r="CD224" s="3160">
        <f t="shared" si="441"/>
        <v>5.8791086562292927E-2</v>
      </c>
      <c r="CE224" s="3160">
        <f t="shared" si="441"/>
        <v>-2.7637272997723006E-2</v>
      </c>
      <c r="CF224" s="3160">
        <f t="shared" si="441"/>
        <v>-5.0760787178825928E-2</v>
      </c>
      <c r="CG224" s="3160">
        <f t="shared" si="441"/>
        <v>5.7951519905041771E-3</v>
      </c>
      <c r="CH224" s="3160">
        <f t="shared" si="441"/>
        <v>-9.5836712785296263E-2</v>
      </c>
      <c r="CI224" s="3160">
        <f t="shared" si="441"/>
        <v>-0.10300910657334861</v>
      </c>
      <c r="CJ224" s="3160">
        <f t="shared" si="441"/>
        <v>1.0407257159985361E-2</v>
      </c>
      <c r="CK224" s="3160">
        <f t="shared" si="441"/>
        <v>-0.17201731018631117</v>
      </c>
      <c r="CL224" s="3160">
        <f t="shared" si="441"/>
        <v>0.13216473158981534</v>
      </c>
      <c r="CM224" s="3160">
        <f t="shared" si="441"/>
        <v>-3.2955531819507389E-3</v>
      </c>
      <c r="CN224" s="3160">
        <f t="shared" si="441"/>
        <v>0.40959908958751789</v>
      </c>
      <c r="CO224" s="3160">
        <f t="shared" si="441"/>
        <v>-1.1560474075818727E-2</v>
      </c>
      <c r="CP224" s="3160">
        <f t="shared" si="441"/>
        <v>0.11160303927151438</v>
      </c>
      <c r="CQ224" s="3160">
        <f t="shared" si="441"/>
        <v>5.1043187896741671E-2</v>
      </c>
      <c r="CR224" s="3160">
        <f t="shared" si="441"/>
        <v>-0.10560984234117088</v>
      </c>
      <c r="CS224" s="3160">
        <f t="shared" si="441"/>
        <v>-3.3826890919984587E-3</v>
      </c>
      <c r="CT224" s="3160">
        <f t="shared" si="441"/>
        <v>-0.29779946355564113</v>
      </c>
      <c r="CU224" s="3169"/>
      <c r="CV224" s="6345"/>
      <c r="CW224" s="1844"/>
      <c r="CX224" s="1843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4"/>
      <c r="DY224" s="1843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80"/>
      <c r="FU224" s="1981"/>
      <c r="FV224" s="1863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861"/>
      <c r="GQ224" s="1861"/>
      <c r="GR224" s="1980"/>
      <c r="GS224" s="198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60"/>
      <c r="HQ224" s="1819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816"/>
      <c r="JN224" s="1816"/>
      <c r="JO224" s="1980"/>
      <c r="JP224" s="198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816"/>
      <c r="LM224" s="1816"/>
      <c r="LN224" s="1980"/>
      <c r="LO224" s="198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218" t="s">
        <v>2384</v>
      </c>
      <c r="BZ225" s="3162">
        <f t="shared" ref="BZ225:CT225" si="442">BZ93/BZ89-1</f>
        <v>-8.8902838396784922E-3</v>
      </c>
      <c r="CA225" s="3163">
        <f t="shared" si="442"/>
        <v>-1.3928072377100476E-2</v>
      </c>
      <c r="CB225" s="3163">
        <f t="shared" si="442"/>
        <v>-9.9324520227778157E-3</v>
      </c>
      <c r="CC225" s="3163">
        <f t="shared" si="442"/>
        <v>2.1481561787402237E-2</v>
      </c>
      <c r="CD225" s="3163">
        <f t="shared" si="442"/>
        <v>5.5821525730696875E-2</v>
      </c>
      <c r="CE225" s="3163">
        <f t="shared" si="442"/>
        <v>-1.4275772315632596E-2</v>
      </c>
      <c r="CF225" s="3163">
        <f t="shared" si="442"/>
        <v>-2.321102214944859E-2</v>
      </c>
      <c r="CG225" s="3163">
        <f t="shared" si="442"/>
        <v>-9.6007838881632224E-2</v>
      </c>
      <c r="CH225" s="3163">
        <f t="shared" si="442"/>
        <v>3.2494871205378306E-2</v>
      </c>
      <c r="CI225" s="3163">
        <f t="shared" si="442"/>
        <v>-2.4412713000351638E-2</v>
      </c>
      <c r="CJ225" s="3163">
        <f t="shared" si="442"/>
        <v>-2.7417294298386463E-2</v>
      </c>
      <c r="CK225" s="3163">
        <f t="shared" si="442"/>
        <v>-2.2822824960491928E-2</v>
      </c>
      <c r="CL225" s="3163">
        <f t="shared" si="442"/>
        <v>-1.9313368266817732E-2</v>
      </c>
      <c r="CM225" s="3163">
        <f t="shared" si="442"/>
        <v>-0.20335473794616776</v>
      </c>
      <c r="CN225" s="3163">
        <f t="shared" si="442"/>
        <v>0.44733748497506087</v>
      </c>
      <c r="CO225" s="3163">
        <f t="shared" si="442"/>
        <v>-9.6577155732432418E-3</v>
      </c>
      <c r="CP225" s="3163">
        <f t="shared" si="442"/>
        <v>2.9545066699585565E-2</v>
      </c>
      <c r="CQ225" s="3163">
        <f t="shared" si="442"/>
        <v>1.6363774450609991E-2</v>
      </c>
      <c r="CR225" s="3163">
        <f t="shared" si="442"/>
        <v>-9.6027310142356326E-2</v>
      </c>
      <c r="CS225" s="3163">
        <f t="shared" si="442"/>
        <v>-9.9324520227779267E-3</v>
      </c>
      <c r="CT225" s="3163">
        <f t="shared" si="442"/>
        <v>-12.706328613119521</v>
      </c>
      <c r="CU225" s="3172"/>
      <c r="CV225" s="6337"/>
      <c r="CW225" s="1844"/>
      <c r="CX225" s="1843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4"/>
      <c r="DY225" s="1843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209" t="s">
        <v>2540</v>
      </c>
      <c r="BZ226" s="3159">
        <f t="shared" ref="BZ226:CT226" si="443">BZ94/BZ90-1</f>
        <v>-2.048938693089819E-2</v>
      </c>
      <c r="CA226" s="3160">
        <f t="shared" si="443"/>
        <v>-0.11065968360358425</v>
      </c>
      <c r="CB226" s="3160">
        <f t="shared" si="443"/>
        <v>-3.8264662475264277E-2</v>
      </c>
      <c r="CC226" s="3160">
        <f t="shared" si="443"/>
        <v>-3.0416281498643949E-2</v>
      </c>
      <c r="CD226" s="3160">
        <f t="shared" si="443"/>
        <v>2.0568523899525681E-2</v>
      </c>
      <c r="CE226" s="3160">
        <f t="shared" si="443"/>
        <v>-6.2446084846926042E-2</v>
      </c>
      <c r="CF226" s="3160">
        <f t="shared" si="443"/>
        <v>-0.10636009900880306</v>
      </c>
      <c r="CG226" s="3160">
        <f t="shared" si="443"/>
        <v>-0.16114386503960942</v>
      </c>
      <c r="CH226" s="3160">
        <f t="shared" si="443"/>
        <v>-5.2962942419247594E-2</v>
      </c>
      <c r="CI226" s="3160">
        <f t="shared" si="443"/>
        <v>-6.4755984317974247E-2</v>
      </c>
      <c r="CJ226" s="3160">
        <f t="shared" si="443"/>
        <v>-0.11221669998582828</v>
      </c>
      <c r="CK226" s="3160">
        <f t="shared" si="443"/>
        <v>-2.9560933988972971E-2</v>
      </c>
      <c r="CL226" s="3160">
        <f t="shared" si="443"/>
        <v>-0.21670282231038385</v>
      </c>
      <c r="CM226" s="3160">
        <f t="shared" si="443"/>
        <v>-0.24319893162290995</v>
      </c>
      <c r="CN226" s="3160">
        <f t="shared" si="443"/>
        <v>-0.16207669390639923</v>
      </c>
      <c r="CO226" s="3160">
        <f t="shared" si="443"/>
        <v>-2.0931616769960693E-2</v>
      </c>
      <c r="CP226" s="3160">
        <f t="shared" si="443"/>
        <v>6.7586460109217983E-2</v>
      </c>
      <c r="CQ226" s="3160">
        <f t="shared" si="443"/>
        <v>1.4974711516071215E-2</v>
      </c>
      <c r="CR226" s="3160">
        <f t="shared" si="443"/>
        <v>-9.5017658786662684E-2</v>
      </c>
      <c r="CS226" s="3160">
        <f t="shared" si="443"/>
        <v>-3.8264662475264388E-2</v>
      </c>
      <c r="CT226" s="3160">
        <f t="shared" si="443"/>
        <v>0.18699031377479969</v>
      </c>
      <c r="CU226" s="3169"/>
      <c r="CV226" s="6345"/>
      <c r="CW226" s="1844"/>
      <c r="CX226" s="1843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4"/>
      <c r="DY226" s="1843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218" t="s">
        <v>2541</v>
      </c>
      <c r="BZ227" s="3162">
        <f t="shared" ref="BZ227:CT227" si="444">BZ95/BZ91-1</f>
        <v>-4.2385150547577188E-2</v>
      </c>
      <c r="CA227" s="3163">
        <f t="shared" si="444"/>
        <v>-0.14708870924778361</v>
      </c>
      <c r="CB227" s="3163">
        <f t="shared" si="444"/>
        <v>-6.537245859613694E-2</v>
      </c>
      <c r="CC227" s="3163">
        <f t="shared" si="444"/>
        <v>-8.8767120562187163E-2</v>
      </c>
      <c r="CD227" s="3163">
        <f t="shared" si="444"/>
        <v>3.0312410561960768E-2</v>
      </c>
      <c r="CE227" s="3163">
        <f t="shared" si="444"/>
        <v>-8.1549665182629072E-2</v>
      </c>
      <c r="CF227" s="3163">
        <f t="shared" si="444"/>
        <v>-0.11667053281153072</v>
      </c>
      <c r="CG227" s="3163">
        <f t="shared" si="444"/>
        <v>-0.13162605950415773</v>
      </c>
      <c r="CH227" s="3163">
        <f t="shared" si="444"/>
        <v>-0.10352251314200334</v>
      </c>
      <c r="CI227" s="3163">
        <f t="shared" si="444"/>
        <v>-6.3180258468777395E-2</v>
      </c>
      <c r="CJ227" s="3163">
        <f t="shared" si="444"/>
        <v>-8.4903687687433171E-2</v>
      </c>
      <c r="CK227" s="3163">
        <f t="shared" si="444"/>
        <v>-4.7760268810007167E-2</v>
      </c>
      <c r="CL227" s="3163">
        <f t="shared" si="444"/>
        <v>-0.26116273102470633</v>
      </c>
      <c r="CM227" s="3163">
        <f t="shared" si="444"/>
        <v>-0.21749477953322249</v>
      </c>
      <c r="CN227" s="3163">
        <f t="shared" si="444"/>
        <v>-0.32951708279594816</v>
      </c>
      <c r="CO227" s="3163">
        <f t="shared" si="444"/>
        <v>-5.1500371681327817E-2</v>
      </c>
      <c r="CP227" s="3163">
        <f t="shared" si="444"/>
        <v>4.3429239941171982E-2</v>
      </c>
      <c r="CQ227" s="3163">
        <f t="shared" si="444"/>
        <v>-1.19792541539957E-2</v>
      </c>
      <c r="CR227" s="3163">
        <f t="shared" si="444"/>
        <v>-7.8473992634902401E-2</v>
      </c>
      <c r="CS227" s="3163">
        <f t="shared" si="444"/>
        <v>-6.5372458596137162E-2</v>
      </c>
      <c r="CT227" s="3163">
        <f t="shared" si="444"/>
        <v>-0.66913131362449096</v>
      </c>
      <c r="CU227" s="3172"/>
      <c r="CV227" s="6337"/>
      <c r="CW227" s="1844"/>
      <c r="CX227" s="1843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4"/>
      <c r="DY227" s="1843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209" t="s">
        <v>2542</v>
      </c>
      <c r="BZ228" s="3159">
        <f t="shared" ref="BZ228:CT228" si="445">BZ96/BZ92-1</f>
        <v>-2.8157301388052391E-2</v>
      </c>
      <c r="CA228" s="3160">
        <f t="shared" si="445"/>
        <v>-0.17804876957727378</v>
      </c>
      <c r="CB228" s="3160">
        <f t="shared" si="445"/>
        <v>-5.9990416823452519E-2</v>
      </c>
      <c r="CC228" s="3160">
        <f t="shared" si="445"/>
        <v>-7.4390366863902435E-2</v>
      </c>
      <c r="CD228" s="3160">
        <f t="shared" si="445"/>
        <v>1.4419602023165501E-2</v>
      </c>
      <c r="CE228" s="3160">
        <f t="shared" si="445"/>
        <v>-0.10635247758741206</v>
      </c>
      <c r="CF228" s="3160">
        <f t="shared" si="445"/>
        <v>-0.15499343492974726</v>
      </c>
      <c r="CG228" s="3160">
        <f t="shared" si="445"/>
        <v>-0.19521161944646914</v>
      </c>
      <c r="CH228" s="3160">
        <f t="shared" si="445"/>
        <v>-0.11933587949033353</v>
      </c>
      <c r="CI228" s="3160">
        <f t="shared" si="445"/>
        <v>-9.3671009631328128E-2</v>
      </c>
      <c r="CJ228" s="3160">
        <f t="shared" si="445"/>
        <v>-0.14483637208435496</v>
      </c>
      <c r="CK228" s="3160">
        <f t="shared" si="445"/>
        <v>-5.5680400447886802E-2</v>
      </c>
      <c r="CL228" s="3160">
        <f t="shared" si="445"/>
        <v>-0.3250916297355535</v>
      </c>
      <c r="CM228" s="3160">
        <f t="shared" si="445"/>
        <v>-0.29586899986515025</v>
      </c>
      <c r="CN228" s="3160">
        <f t="shared" si="445"/>
        <v>-0.36741091676498816</v>
      </c>
      <c r="CO228" s="3160">
        <f t="shared" si="445"/>
        <v>-5.9500784822903552E-2</v>
      </c>
      <c r="CP228" s="3160">
        <f t="shared" si="445"/>
        <v>4.4665774664888858E-2</v>
      </c>
      <c r="CQ228" s="3160">
        <f t="shared" si="445"/>
        <v>-1.0908990763962345E-2</v>
      </c>
      <c r="CR228" s="3160">
        <f t="shared" si="445"/>
        <v>-3.6431779890276905E-3</v>
      </c>
      <c r="CS228" s="3160">
        <f t="shared" si="445"/>
        <v>-5.9990416823452075E-2</v>
      </c>
      <c r="CT228" s="3160">
        <f t="shared" si="445"/>
        <v>-0.2879906053611293</v>
      </c>
      <c r="CU228" s="3169"/>
      <c r="CV228" s="6345"/>
      <c r="CW228" s="1844"/>
      <c r="CX228" s="1843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4"/>
      <c r="DY228" s="1843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218" t="s">
        <v>2385</v>
      </c>
      <c r="BZ229" s="3162">
        <f t="shared" ref="BZ229:CT229" si="446">BZ97/BZ93-1</f>
        <v>2.5090894779724593E-3</v>
      </c>
      <c r="CA229" s="3163">
        <f t="shared" si="446"/>
        <v>-7.8804443800024049E-2</v>
      </c>
      <c r="CB229" s="3163">
        <f t="shared" si="446"/>
        <v>-1.4244369185943406E-2</v>
      </c>
      <c r="CC229" s="3163">
        <f t="shared" si="446"/>
        <v>-2.0000000000000018E-2</v>
      </c>
      <c r="CD229" s="3163">
        <f t="shared" si="446"/>
        <v>3.8960746585013029E-2</v>
      </c>
      <c r="CE229" s="3163">
        <f t="shared" si="446"/>
        <v>-1.964126104249031E-2</v>
      </c>
      <c r="CF229" s="3163">
        <f t="shared" si="446"/>
        <v>-3.180734841324917E-2</v>
      </c>
      <c r="CG229" s="3163">
        <f t="shared" si="446"/>
        <v>8.3582726420863285E-3</v>
      </c>
      <c r="CH229" s="3163">
        <f t="shared" si="446"/>
        <v>-5.8717739082404741E-2</v>
      </c>
      <c r="CI229" s="3163">
        <f t="shared" si="446"/>
        <v>2.2639390909410473E-2</v>
      </c>
      <c r="CJ229" s="3163">
        <f t="shared" si="446"/>
        <v>1.3583431183340711E-2</v>
      </c>
      <c r="CK229" s="3163">
        <f t="shared" si="446"/>
        <v>2.7408862801526546E-2</v>
      </c>
      <c r="CL229" s="3163">
        <f t="shared" si="446"/>
        <v>-0.20748570859759818</v>
      </c>
      <c r="CM229" s="3163">
        <f t="shared" si="446"/>
        <v>-1.6253070725776864E-3</v>
      </c>
      <c r="CN229" s="3163">
        <f t="shared" si="446"/>
        <v>-0.49479163894053535</v>
      </c>
      <c r="CO229" s="3163">
        <f t="shared" si="446"/>
        <v>-1.0947558413006431E-2</v>
      </c>
      <c r="CP229" s="3163">
        <f t="shared" si="446"/>
        <v>2.1439098833136994E-2</v>
      </c>
      <c r="CQ229" s="3163">
        <f t="shared" si="446"/>
        <v>2.5184699994552862E-2</v>
      </c>
      <c r="CR229" s="3163">
        <f t="shared" si="446"/>
        <v>-2.3754821606349452E-2</v>
      </c>
      <c r="CS229" s="3163">
        <f t="shared" si="446"/>
        <v>-1.4244369185943628E-2</v>
      </c>
      <c r="CT229" s="3163">
        <f t="shared" si="446"/>
        <v>-4.6135189388858522E-2</v>
      </c>
      <c r="CU229" s="3172"/>
      <c r="CV229" s="6337"/>
      <c r="CW229" s="1844"/>
      <c r="CX229" s="1843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4"/>
      <c r="DY229" s="1843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209" t="s">
        <v>2543</v>
      </c>
      <c r="BZ230" s="3159">
        <f t="shared" ref="BZ230:CT230" si="447">BZ98/BZ94-1</f>
        <v>4.0310320323386328E-2</v>
      </c>
      <c r="CA230" s="3160">
        <f t="shared" si="447"/>
        <v>2.6342028391365568E-2</v>
      </c>
      <c r="CB230" s="3160">
        <f t="shared" si="447"/>
        <v>3.7764026286766894E-2</v>
      </c>
      <c r="CC230" s="3160">
        <f t="shared" si="447"/>
        <v>7.8999999999999959E-2</v>
      </c>
      <c r="CD230" s="3160">
        <f t="shared" si="447"/>
        <v>9.4386984057863943E-2</v>
      </c>
      <c r="CE230" s="3160">
        <f t="shared" si="447"/>
        <v>1.7359424156140113E-2</v>
      </c>
      <c r="CF230" s="3160">
        <f t="shared" si="447"/>
        <v>1.7323233332810384E-2</v>
      </c>
      <c r="CG230" s="3160">
        <f t="shared" si="447"/>
        <v>-1.3441567826277812E-4</v>
      </c>
      <c r="CH230" s="3160">
        <f t="shared" si="447"/>
        <v>3.2395289953567108E-2</v>
      </c>
      <c r="CI230" s="3160">
        <f t="shared" si="447"/>
        <v>2.1767402581789774E-2</v>
      </c>
      <c r="CJ230" s="3160">
        <f t="shared" si="447"/>
        <v>2.6064319377231637E-2</v>
      </c>
      <c r="CK230" s="3160">
        <f t="shared" si="447"/>
        <v>1.8852373095205488E-2</v>
      </c>
      <c r="CL230" s="3160">
        <f t="shared" si="447"/>
        <v>3.2499192690853551E-3</v>
      </c>
      <c r="CM230" s="3160">
        <f t="shared" si="447"/>
        <v>-5.1676373054117319E-2</v>
      </c>
      <c r="CN230" s="3160">
        <f t="shared" si="447"/>
        <v>0.10552646803472876</v>
      </c>
      <c r="CO230" s="3160">
        <f t="shared" si="447"/>
        <v>2.4000427024790216E-2</v>
      </c>
      <c r="CP230" s="3160">
        <f t="shared" si="447"/>
        <v>-1.7293563060959527E-2</v>
      </c>
      <c r="CQ230" s="3160">
        <f t="shared" si="447"/>
        <v>2.0045468932339494E-2</v>
      </c>
      <c r="CR230" s="3160">
        <f t="shared" si="447"/>
        <v>-2.028389910103634E-2</v>
      </c>
      <c r="CS230" s="3160">
        <f t="shared" si="447"/>
        <v>3.7764026286767116E-2</v>
      </c>
      <c r="CT230" s="3160">
        <f t="shared" si="447"/>
        <v>-0.70849412440039827</v>
      </c>
      <c r="CU230" s="3169"/>
      <c r="CV230" s="6345"/>
      <c r="CW230" s="1844"/>
      <c r="CX230" s="1843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4"/>
      <c r="DY230" s="1843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218" t="s">
        <v>2544</v>
      </c>
      <c r="BZ231" s="3162">
        <f t="shared" ref="BZ231:CT231" si="448">BZ99/BZ95-1</f>
        <v>3.966169986072754E-2</v>
      </c>
      <c r="CA231" s="3163">
        <f t="shared" si="448"/>
        <v>0.11491108850838172</v>
      </c>
      <c r="CB231" s="3163">
        <f t="shared" si="448"/>
        <v>5.4738005659075162E-2</v>
      </c>
      <c r="CC231" s="3163">
        <f t="shared" si="448"/>
        <v>5.699999999999994E-2</v>
      </c>
      <c r="CD231" s="3163">
        <f t="shared" si="448"/>
        <v>8.1899907542618333E-2</v>
      </c>
      <c r="CE231" s="3163">
        <f t="shared" si="448"/>
        <v>6.2208746195832498E-2</v>
      </c>
      <c r="CF231" s="3163">
        <f t="shared" si="448"/>
        <v>7.1276161749834754E-2</v>
      </c>
      <c r="CG231" s="3163">
        <f t="shared" si="448"/>
        <v>3.8048611489790218E-2</v>
      </c>
      <c r="CH231" s="3163">
        <f t="shared" si="448"/>
        <v>9.9572116400082011E-2</v>
      </c>
      <c r="CI231" s="3163">
        <f t="shared" si="448"/>
        <v>6.0619358934876688E-2</v>
      </c>
      <c r="CJ231" s="3163">
        <f t="shared" si="448"/>
        <v>7.3584123647687516E-3</v>
      </c>
      <c r="CK231" s="3163">
        <f t="shared" si="448"/>
        <v>9.6951006030808529E-2</v>
      </c>
      <c r="CL231" s="3163">
        <f t="shared" si="448"/>
        <v>0.1077770760062311</v>
      </c>
      <c r="CM231" s="3163">
        <f t="shared" si="448"/>
        <v>0.10400993724439256</v>
      </c>
      <c r="CN231" s="3163">
        <f t="shared" si="448"/>
        <v>0.11465907324338165</v>
      </c>
      <c r="CO231" s="3163">
        <f t="shared" si="448"/>
        <v>4.7104855518226074E-2</v>
      </c>
      <c r="CP231" s="3163">
        <f t="shared" si="448"/>
        <v>8.0701149810099349E-2</v>
      </c>
      <c r="CQ231" s="3163">
        <f t="shared" si="448"/>
        <v>1.7633231893886325E-2</v>
      </c>
      <c r="CR231" s="3163">
        <f t="shared" si="448"/>
        <v>1.399527808698009E-3</v>
      </c>
      <c r="CS231" s="3163">
        <f t="shared" si="448"/>
        <v>5.4738005659075162E-2</v>
      </c>
      <c r="CT231" s="3163">
        <f t="shared" si="448"/>
        <v>-0.61983850237911076</v>
      </c>
      <c r="CU231" s="3172"/>
      <c r="CV231" s="6337"/>
      <c r="CW231" s="1844"/>
      <c r="CX231" s="1843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4"/>
      <c r="DY231" s="1843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209" t="s">
        <v>2545</v>
      </c>
      <c r="BZ232" s="3159">
        <f t="shared" ref="BZ232:CT232" si="449">BZ100/BZ96-1</f>
        <v>2.4727009154354551E-2</v>
      </c>
      <c r="CA232" s="3160">
        <f t="shared" si="449"/>
        <v>0.13468320413137258</v>
      </c>
      <c r="CB232" s="3160">
        <f t="shared" si="449"/>
        <v>4.5146067122215916E-2</v>
      </c>
      <c r="CC232" s="3160">
        <f t="shared" si="449"/>
        <v>3.0000000000000027E-2</v>
      </c>
      <c r="CD232" s="3160">
        <f t="shared" si="449"/>
        <v>6.1883263075948047E-2</v>
      </c>
      <c r="CE232" s="3160">
        <f t="shared" si="449"/>
        <v>7.7759806856274816E-2</v>
      </c>
      <c r="CF232" s="3160">
        <f t="shared" si="449"/>
        <v>0.12417978035193933</v>
      </c>
      <c r="CG232" s="3160">
        <f t="shared" si="449"/>
        <v>0.20042131995170043</v>
      </c>
      <c r="CH232" s="3160">
        <f t="shared" si="449"/>
        <v>6.2407710184847032E-2</v>
      </c>
      <c r="CI232" s="3160">
        <f t="shared" si="449"/>
        <v>0.13038268776082673</v>
      </c>
      <c r="CJ232" s="3160">
        <f t="shared" si="449"/>
        <v>0.22866883718401843</v>
      </c>
      <c r="CK232" s="3160">
        <f t="shared" si="449"/>
        <v>6.4294667709293929E-2</v>
      </c>
      <c r="CL232" s="3160">
        <f t="shared" si="449"/>
        <v>0.10107420763994024</v>
      </c>
      <c r="CM232" s="3160">
        <f t="shared" si="449"/>
        <v>0.13187179170105767</v>
      </c>
      <c r="CN232" s="3160">
        <f t="shared" si="449"/>
        <v>5.1430127688313787E-2</v>
      </c>
      <c r="CO232" s="3160">
        <f t="shared" si="449"/>
        <v>3.8411069791787211E-2</v>
      </c>
      <c r="CP232" s="3160">
        <f t="shared" si="449"/>
        <v>-4.3772202781318548E-2</v>
      </c>
      <c r="CQ232" s="3160">
        <f t="shared" si="449"/>
        <v>-5.4941954032866613E-3</v>
      </c>
      <c r="CR232" s="3160">
        <f t="shared" si="449"/>
        <v>-7.0939114749957954E-2</v>
      </c>
      <c r="CS232" s="3160">
        <f t="shared" si="449"/>
        <v>4.5146067122215472E-2</v>
      </c>
      <c r="CT232" s="3160">
        <f t="shared" si="449"/>
        <v>8.8243411347641008</v>
      </c>
      <c r="CU232" s="3169"/>
      <c r="CV232" s="6345"/>
      <c r="CW232" s="1844"/>
      <c r="CX232" s="1843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4"/>
      <c r="DY232" s="1843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218" t="s">
        <v>2546</v>
      </c>
      <c r="BZ233" s="3162">
        <f t="shared" ref="BZ233:CT233" si="450">BZ101/BZ97-1</f>
        <v>7.2869254528100669E-3</v>
      </c>
      <c r="CA233" s="3163">
        <f t="shared" si="450"/>
        <v>0.11881822255874996</v>
      </c>
      <c r="CB233" s="3163">
        <f t="shared" si="450"/>
        <v>2.8761321904275494E-2</v>
      </c>
      <c r="CC233" s="3163">
        <f t="shared" si="450"/>
        <v>2.6139687452604976E-2</v>
      </c>
      <c r="CD233" s="3163">
        <f t="shared" si="450"/>
        <v>1.9741903890992063E-2</v>
      </c>
      <c r="CE233" s="3163">
        <f t="shared" si="450"/>
        <v>-3.3890257912558064E-2</v>
      </c>
      <c r="CF233" s="3163">
        <f t="shared" si="450"/>
        <v>-2.4722190426997859E-3</v>
      </c>
      <c r="CG233" s="3163">
        <f t="shared" si="450"/>
        <v>1.6710710415435592E-2</v>
      </c>
      <c r="CH233" s="3163">
        <f t="shared" si="450"/>
        <v>-1.6240364236519644E-2</v>
      </c>
      <c r="CI233" s="3163">
        <f t="shared" si="450"/>
        <v>-1.3153203727362173E-2</v>
      </c>
      <c r="CJ233" s="3163">
        <f t="shared" si="450"/>
        <v>2.1732587635388212E-2</v>
      </c>
      <c r="CK233" s="3163">
        <f t="shared" si="450"/>
        <v>-3.1279145695730648E-2</v>
      </c>
      <c r="CL233" s="3163">
        <f t="shared" si="450"/>
        <v>4.1998392313486788E-2</v>
      </c>
      <c r="CM233" s="3163">
        <f t="shared" si="450"/>
        <v>6.969367160364337E-3</v>
      </c>
      <c r="CN233" s="3163">
        <f t="shared" si="450"/>
        <v>0.13860856549128853</v>
      </c>
      <c r="CO233" s="3163">
        <f t="shared" si="450"/>
        <v>-5.1568998639755947E-2</v>
      </c>
      <c r="CP233" s="3163">
        <f t="shared" si="450"/>
        <v>-0.16785572433294915</v>
      </c>
      <c r="CQ233" s="3163">
        <f t="shared" si="450"/>
        <v>-1.2169358367260741E-2</v>
      </c>
      <c r="CR233" s="3163">
        <f t="shared" si="450"/>
        <v>0.14744711410672484</v>
      </c>
      <c r="CS233" s="3163">
        <f t="shared" si="450"/>
        <v>2.8761321904275716E-2</v>
      </c>
      <c r="CT233" s="3163">
        <f t="shared" si="450"/>
        <v>0.46780123984132849</v>
      </c>
      <c r="CU233" s="3172"/>
      <c r="CV233" s="6337"/>
      <c r="CW233" s="1844"/>
      <c r="CX233" s="184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4"/>
      <c r="DY233" s="184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209" t="s">
        <v>2547</v>
      </c>
      <c r="BZ234" s="3159">
        <f t="shared" ref="BZ234:CT234" si="451">BZ102/BZ98-1</f>
        <v>-3.8588596474013359E-2</v>
      </c>
      <c r="CA234" s="3160">
        <f t="shared" si="451"/>
        <v>7.975269073483271E-2</v>
      </c>
      <c r="CB234" s="3160">
        <f t="shared" si="451"/>
        <v>-1.7253478913326514E-2</v>
      </c>
      <c r="CC234" s="3160">
        <f t="shared" si="451"/>
        <v>-1.875739750135097E-2</v>
      </c>
      <c r="CD234" s="3160">
        <f t="shared" si="451"/>
        <v>-3.2315150383354307E-2</v>
      </c>
      <c r="CE234" s="3160">
        <f t="shared" si="451"/>
        <v>-6.2239184035753681E-2</v>
      </c>
      <c r="CF234" s="3160">
        <f t="shared" si="451"/>
        <v>3.5787041242412165E-2</v>
      </c>
      <c r="CG234" s="3160">
        <f t="shared" si="451"/>
        <v>1.5628682382304193E-2</v>
      </c>
      <c r="CH234" s="3160">
        <f t="shared" si="451"/>
        <v>5.2642382008157185E-2</v>
      </c>
      <c r="CI234" s="3160">
        <f t="shared" si="451"/>
        <v>4.9120351082438507E-2</v>
      </c>
      <c r="CJ234" s="3160">
        <f t="shared" si="451"/>
        <v>-5.8145928877428865E-5</v>
      </c>
      <c r="CK234" s="3160">
        <f t="shared" si="451"/>
        <v>8.2719214318921264E-2</v>
      </c>
      <c r="CL234" s="3160">
        <f t="shared" si="451"/>
        <v>-7.2147623078141487E-3</v>
      </c>
      <c r="CM234" s="3160">
        <f t="shared" si="451"/>
        <v>4.9020014296350833E-2</v>
      </c>
      <c r="CN234" s="3160">
        <f t="shared" si="451"/>
        <v>-9.7037891611865046E-2</v>
      </c>
      <c r="CO234" s="3160">
        <f t="shared" si="451"/>
        <v>-0.17992467111486143</v>
      </c>
      <c r="CP234" s="3160">
        <f t="shared" si="451"/>
        <v>-0.13978054002284868</v>
      </c>
      <c r="CQ234" s="3160">
        <f t="shared" si="451"/>
        <v>-2.8565231152938853E-2</v>
      </c>
      <c r="CR234" s="3160">
        <f t="shared" si="451"/>
        <v>-8.9008755972570519E-3</v>
      </c>
      <c r="CS234" s="3160">
        <f t="shared" si="451"/>
        <v>-1.7253478913326625E-2</v>
      </c>
      <c r="CT234" s="3160">
        <f t="shared" si="451"/>
        <v>1.2643395460340274</v>
      </c>
      <c r="CU234" s="3169"/>
      <c r="CV234" s="6345"/>
      <c r="CW234" s="1844"/>
      <c r="CX234" s="1843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4"/>
      <c r="DY234" s="1843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218" t="s">
        <v>2548</v>
      </c>
      <c r="BZ235" s="3162">
        <f t="shared" ref="BZ235:CT235" si="452">BZ103/BZ99-1</f>
        <v>-3.3272188518777557E-2</v>
      </c>
      <c r="CA235" s="3163">
        <f t="shared" si="452"/>
        <v>2.0642286845840019E-4</v>
      </c>
      <c r="CB235" s="3163">
        <f t="shared" si="452"/>
        <v>-2.6182044815319938E-2</v>
      </c>
      <c r="CC235" s="3163">
        <f t="shared" si="452"/>
        <v>-2.3490798308051342E-2</v>
      </c>
      <c r="CD235" s="3163">
        <f t="shared" si="452"/>
        <v>-1.2364651766352153E-2</v>
      </c>
      <c r="CE235" s="3163">
        <f t="shared" si="452"/>
        <v>-7.9342565643946927E-2</v>
      </c>
      <c r="CF235" s="3163">
        <f t="shared" si="452"/>
        <v>-2.5582200073159034E-2</v>
      </c>
      <c r="CG235" s="3163">
        <f t="shared" si="452"/>
        <v>-4.5438674269138724E-2</v>
      </c>
      <c r="CH235" s="3163">
        <f t="shared" si="452"/>
        <v>-9.6189198813677601E-3</v>
      </c>
      <c r="CI235" s="3163">
        <f t="shared" si="452"/>
        <v>-5.3167597164606395E-2</v>
      </c>
      <c r="CJ235" s="3163">
        <f t="shared" si="452"/>
        <v>-3.7664893645706909E-3</v>
      </c>
      <c r="CK235" s="3163">
        <f t="shared" si="452"/>
        <v>-8.4113964842824962E-2</v>
      </c>
      <c r="CL235" s="3163">
        <f t="shared" si="452"/>
        <v>6.4879184082671459E-2</v>
      </c>
      <c r="CM235" s="3163">
        <f t="shared" si="452"/>
        <v>-0.12716217768017468</v>
      </c>
      <c r="CN235" s="3163">
        <f t="shared" si="452"/>
        <v>0.4123581978290356</v>
      </c>
      <c r="CO235" s="3163">
        <f t="shared" si="452"/>
        <v>-0.1355170870319572</v>
      </c>
      <c r="CP235" s="3163">
        <f t="shared" si="452"/>
        <v>-0.18092786007770789</v>
      </c>
      <c r="CQ235" s="3163">
        <f t="shared" si="452"/>
        <v>-1.6065335819905657E-2</v>
      </c>
      <c r="CR235" s="3163">
        <f t="shared" si="452"/>
        <v>-3.3287501907961481E-3</v>
      </c>
      <c r="CS235" s="3163">
        <f t="shared" si="452"/>
        <v>-2.6182044815319827E-2</v>
      </c>
      <c r="CT235" s="3163">
        <f t="shared" si="452"/>
        <v>-1.0156651373115226</v>
      </c>
      <c r="CU235" s="3172"/>
      <c r="CV235" s="6337"/>
      <c r="CW235" s="1844"/>
      <c r="CX235" s="1843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4"/>
      <c r="DY235" s="1843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209" t="s">
        <v>2878</v>
      </c>
      <c r="BZ236" s="3159">
        <f t="shared" ref="BZ236:CT236" si="453">BZ104/BZ100-1</f>
        <v>-1.4932883928850726E-2</v>
      </c>
      <c r="CA236" s="3160">
        <f t="shared" si="453"/>
        <v>4.5518577968363116E-2</v>
      </c>
      <c r="CB236" s="3160">
        <f t="shared" si="453"/>
        <v>-2.7452207645553006E-3</v>
      </c>
      <c r="CC236" s="3160">
        <f t="shared" si="453"/>
        <v>-1.3637203032897505E-2</v>
      </c>
      <c r="CD236" s="3160">
        <f t="shared" si="453"/>
        <v>5.5432985097374488E-3</v>
      </c>
      <c r="CE236" s="3160">
        <f t="shared" si="453"/>
        <v>-5.2343749903981829E-2</v>
      </c>
      <c r="CF236" s="3160">
        <f t="shared" si="453"/>
        <v>1.4169414146485426E-2</v>
      </c>
      <c r="CG236" s="3160">
        <f t="shared" si="453"/>
        <v>-4.0025784943451881E-2</v>
      </c>
      <c r="CH236" s="3160">
        <f t="shared" si="453"/>
        <v>6.3783363687632377E-2</v>
      </c>
      <c r="CI236" s="3160">
        <f t="shared" si="453"/>
        <v>-7.7380087056133307E-2</v>
      </c>
      <c r="CJ236" s="3160">
        <f t="shared" si="453"/>
        <v>-5.0603258828810671E-2</v>
      </c>
      <c r="CK236" s="3160">
        <f t="shared" si="453"/>
        <v>-9.8165684387911845E-2</v>
      </c>
      <c r="CL236" s="3160">
        <f t="shared" si="453"/>
        <v>0.36426475383864432</v>
      </c>
      <c r="CM236" s="3160">
        <f t="shared" si="453"/>
        <v>-1.2161766005518215E-2</v>
      </c>
      <c r="CN236" s="3160">
        <f t="shared" si="453"/>
        <v>1.0174672702608794</v>
      </c>
      <c r="CO236" s="3160">
        <f t="shared" si="453"/>
        <v>-0.11684482325882339</v>
      </c>
      <c r="CP236" s="3160">
        <f t="shared" si="453"/>
        <v>-0.24669119901745606</v>
      </c>
      <c r="CQ236" s="3160">
        <f t="shared" si="453"/>
        <v>2.1690057725848089E-2</v>
      </c>
      <c r="CR236" s="3160">
        <f t="shared" si="453"/>
        <v>0.10540974216675014</v>
      </c>
      <c r="CS236" s="3160">
        <f t="shared" si="453"/>
        <v>-2.7452207645551896E-3</v>
      </c>
      <c r="CT236" s="3160">
        <f t="shared" si="453"/>
        <v>-0.11915281923561549</v>
      </c>
      <c r="CU236" s="3169"/>
      <c r="CV236" s="6345"/>
      <c r="CW236" s="1844"/>
      <c r="CX236" s="1843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4"/>
      <c r="DY236" s="1843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218" t="s">
        <v>2991</v>
      </c>
      <c r="BZ237" s="3162">
        <f t="shared" ref="BZ237:CT242" si="454">BZ105/BZ101-1</f>
        <v>5.5967908244316522E-3</v>
      </c>
      <c r="CA237" s="3163">
        <f t="shared" si="454"/>
        <v>8.2077157801566214E-2</v>
      </c>
      <c r="CB237" s="3163">
        <f t="shared" si="454"/>
        <v>2.1611500877026568E-2</v>
      </c>
      <c r="CC237" s="3163">
        <f t="shared" si="454"/>
        <v>2.9307926568505671E-2</v>
      </c>
      <c r="CD237" s="3163">
        <f t="shared" si="454"/>
        <v>1.7094386196220501E-2</v>
      </c>
      <c r="CE237" s="3163">
        <f t="shared" si="454"/>
        <v>5.6746619776554708E-2</v>
      </c>
      <c r="CF237" s="3163">
        <f t="shared" si="454"/>
        <v>0.10058342435388545</v>
      </c>
      <c r="CG237" s="3163">
        <f t="shared" si="454"/>
        <v>6.21087180941855E-2</v>
      </c>
      <c r="CH237" s="3163">
        <f t="shared" si="454"/>
        <v>0.12912278369328867</v>
      </c>
      <c r="CI237" s="3163">
        <f t="shared" si="454"/>
        <v>3.7956242317809252E-2</v>
      </c>
      <c r="CJ237" s="3163">
        <f t="shared" si="454"/>
        <v>4.2480573223699469E-2</v>
      </c>
      <c r="CK237" s="3163">
        <f t="shared" si="454"/>
        <v>3.5476851642875173E-2</v>
      </c>
      <c r="CL237" s="3163">
        <f t="shared" si="454"/>
        <v>0.34753247727037295</v>
      </c>
      <c r="CM237" s="3163">
        <f t="shared" si="454"/>
        <v>0.10074123445357963</v>
      </c>
      <c r="CN237" s="3163">
        <f t="shared" si="454"/>
        <v>0.94949072182154004</v>
      </c>
      <c r="CO237" s="3163">
        <f t="shared" si="454"/>
        <v>1.6102616614993126E-2</v>
      </c>
      <c r="CP237" s="3163">
        <f t="shared" si="454"/>
        <v>-6.4048782116109981E-2</v>
      </c>
      <c r="CQ237" s="3163">
        <f t="shared" si="454"/>
        <v>3.1256714990146151E-2</v>
      </c>
      <c r="CR237" s="3163">
        <f t="shared" si="454"/>
        <v>9.2745196252701501E-3</v>
      </c>
      <c r="CS237" s="3163">
        <f t="shared" si="454"/>
        <v>2.1611500877026568E-2</v>
      </c>
      <c r="CT237" s="3163">
        <f t="shared" si="454"/>
        <v>0.54695584318656576</v>
      </c>
      <c r="CU237" s="3172"/>
      <c r="CV237" s="6337"/>
      <c r="CW237" s="1844"/>
      <c r="CX237" s="1843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4"/>
      <c r="DY237" s="1843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209" t="s">
        <v>3009</v>
      </c>
      <c r="BZ238" s="3159">
        <f t="shared" ref="BZ238:CT238" si="455">BZ106/BZ102-1</f>
        <v>2.326583407676619E-2</v>
      </c>
      <c r="CA238" s="3160">
        <f t="shared" si="455"/>
        <v>0.12405072260447492</v>
      </c>
      <c r="CB238" s="3160">
        <f t="shared" si="455"/>
        <v>4.3229346349494158E-2</v>
      </c>
      <c r="CC238" s="3160">
        <f t="shared" si="455"/>
        <v>3.8313820628213646E-2</v>
      </c>
      <c r="CD238" s="3160">
        <f t="shared" si="455"/>
        <v>4.5534779476397391E-2</v>
      </c>
      <c r="CE238" s="3160">
        <f t="shared" si="455"/>
        <v>9.902922087984134E-2</v>
      </c>
      <c r="CF238" s="3160">
        <f t="shared" si="455"/>
        <v>0.10600347903709295</v>
      </c>
      <c r="CG238" s="3160">
        <f t="shared" si="455"/>
        <v>0.11403969450536233</v>
      </c>
      <c r="CH238" s="3160">
        <f t="shared" si="455"/>
        <v>9.952029958438513E-2</v>
      </c>
      <c r="CI238" s="3160">
        <f t="shared" si="455"/>
        <v>8.9067786420099937E-2</v>
      </c>
      <c r="CJ238" s="3160">
        <f t="shared" si="455"/>
        <v>0.15269562821169758</v>
      </c>
      <c r="CK238" s="3160">
        <f t="shared" si="455"/>
        <v>4.8920571066609631E-2</v>
      </c>
      <c r="CL238" s="3160">
        <f t="shared" si="455"/>
        <v>0.16372285977547651</v>
      </c>
      <c r="CM238" s="3160">
        <f t="shared" si="455"/>
        <v>3.5605446035182897E-2</v>
      </c>
      <c r="CN238" s="3160">
        <f t="shared" si="455"/>
        <v>0.40146469899305526</v>
      </c>
      <c r="CO238" s="3160">
        <f t="shared" si="455"/>
        <v>0.12890760682168034</v>
      </c>
      <c r="CP238" s="3160">
        <f t="shared" si="455"/>
        <v>-0.11459950939982333</v>
      </c>
      <c r="CQ238" s="3160">
        <f t="shared" si="455"/>
        <v>4.2906456875164034E-2</v>
      </c>
      <c r="CR238" s="3160">
        <f t="shared" si="455"/>
        <v>1.3674276525575957E-2</v>
      </c>
      <c r="CS238" s="3160">
        <f t="shared" si="455"/>
        <v>4.3229346349494158E-2</v>
      </c>
      <c r="CT238" s="3160">
        <f t="shared" si="455"/>
        <v>-1.9215065549175181E-3</v>
      </c>
      <c r="CU238" s="3169"/>
      <c r="CV238" s="6345"/>
      <c r="CW238" s="1844"/>
      <c r="CX238" s="1843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4"/>
      <c r="DY238" s="1843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218" t="s">
        <v>3102</v>
      </c>
      <c r="BZ239" s="3162">
        <f t="shared" si="454"/>
        <v>3.850608563626845E-2</v>
      </c>
      <c r="CA239" s="3163">
        <f t="shared" si="454"/>
        <v>0.18675689801490503</v>
      </c>
      <c r="CB239" s="3163">
        <f t="shared" si="454"/>
        <v>7.0753622251191084E-2</v>
      </c>
      <c r="CC239" s="3163">
        <f t="shared" si="454"/>
        <v>4.7467754778176996E-2</v>
      </c>
      <c r="CD239" s="3163">
        <f t="shared" si="454"/>
        <v>2.6257076341023922E-2</v>
      </c>
      <c r="CE239" s="3163">
        <f t="shared" si="454"/>
        <v>0.170622279112012</v>
      </c>
      <c r="CF239" s="3163">
        <f t="shared" si="454"/>
        <v>0.20467915285227356</v>
      </c>
      <c r="CG239" s="3163">
        <f t="shared" si="454"/>
        <v>0.15839944244745774</v>
      </c>
      <c r="CH239" s="3163">
        <f t="shared" si="454"/>
        <v>0.24053930544196533</v>
      </c>
      <c r="CI239" s="3163">
        <f t="shared" si="454"/>
        <v>0.2528598936687696</v>
      </c>
      <c r="CJ239" s="3163">
        <f t="shared" si="454"/>
        <v>0.16441059953753934</v>
      </c>
      <c r="CK239" s="3163">
        <f t="shared" si="454"/>
        <v>0.31312793445894793</v>
      </c>
      <c r="CL239" s="3163">
        <f t="shared" si="454"/>
        <v>6.4194062092579385E-2</v>
      </c>
      <c r="CM239" s="3163">
        <f t="shared" si="454"/>
        <v>0.14494435975054576</v>
      </c>
      <c r="CN239" s="3163">
        <f t="shared" si="454"/>
        <v>-2.6101548100304628E-2</v>
      </c>
      <c r="CO239" s="3163">
        <f t="shared" si="454"/>
        <v>0.14655826349407319</v>
      </c>
      <c r="CP239" s="3163">
        <f t="shared" si="454"/>
        <v>1.1713673730362917E-2</v>
      </c>
      <c r="CQ239" s="3163">
        <f t="shared" si="454"/>
        <v>4.8068480623089549E-2</v>
      </c>
      <c r="CR239" s="3163">
        <f t="shared" si="454"/>
        <v>4.7327276378005712E-2</v>
      </c>
      <c r="CS239" s="3163">
        <f t="shared" si="454"/>
        <v>7.0753622251191084E-2</v>
      </c>
      <c r="CT239" s="3163">
        <f t="shared" si="454"/>
        <v>204.94751572840653</v>
      </c>
      <c r="CU239" s="3172"/>
      <c r="CV239" s="6337"/>
      <c r="CW239" s="1844"/>
      <c r="CX239" s="1843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4"/>
      <c r="DY239" s="1843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209" t="s">
        <v>3263</v>
      </c>
      <c r="BZ240" s="3159">
        <f t="shared" si="454"/>
        <v>4.5326848264047204E-2</v>
      </c>
      <c r="CA240" s="3160">
        <f t="shared" si="454"/>
        <v>0.22712066974575795</v>
      </c>
      <c r="CB240" s="3160">
        <f t="shared" si="454"/>
        <v>8.375224693321992E-2</v>
      </c>
      <c r="CC240" s="3160">
        <f t="shared" si="454"/>
        <v>5.243758180664182E-2</v>
      </c>
      <c r="CD240" s="3160">
        <f t="shared" si="454"/>
        <v>1.7185172714823116E-2</v>
      </c>
      <c r="CE240" s="3160">
        <f t="shared" si="454"/>
        <v>0.20216211610304735</v>
      </c>
      <c r="CF240" s="3160">
        <f t="shared" si="454"/>
        <v>0.20496495491009115</v>
      </c>
      <c r="CG240" s="3160">
        <f t="shared" si="454"/>
        <v>0.15770320089108014</v>
      </c>
      <c r="CH240" s="3160">
        <f t="shared" si="454"/>
        <v>0.2440093945191788</v>
      </c>
      <c r="CI240" s="3160">
        <f t="shared" si="454"/>
        <v>0.31697644196333608</v>
      </c>
      <c r="CJ240" s="3160">
        <f t="shared" si="454"/>
        <v>0.149868782388765</v>
      </c>
      <c r="CK240" s="3160">
        <f t="shared" si="454"/>
        <v>0.45353556334854339</v>
      </c>
      <c r="CL240" s="3160">
        <f t="shared" si="454"/>
        <v>-8.471408656750179E-2</v>
      </c>
      <c r="CM240" s="3160">
        <f t="shared" si="454"/>
        <v>0.17753812153452553</v>
      </c>
      <c r="CN240" s="3160">
        <f t="shared" si="454"/>
        <v>-0.30754021970244061</v>
      </c>
      <c r="CO240" s="3160">
        <f t="shared" si="454"/>
        <v>0.18683950771523428</v>
      </c>
      <c r="CP240" s="3160">
        <f t="shared" si="454"/>
        <v>0.30458881877080413</v>
      </c>
      <c r="CQ240" s="3160">
        <f t="shared" si="454"/>
        <v>5.4672052142915595E-2</v>
      </c>
      <c r="CR240" s="3160">
        <f t="shared" si="454"/>
        <v>3.3199462065506502E-2</v>
      </c>
      <c r="CS240" s="3160">
        <f t="shared" si="454"/>
        <v>8.375224693321992E-2</v>
      </c>
      <c r="CT240" s="3160">
        <f t="shared" si="454"/>
        <v>0.86115063950745618</v>
      </c>
      <c r="CU240" s="3169"/>
      <c r="CV240" s="6345"/>
      <c r="CW240" s="1844"/>
      <c r="CX240" s="1843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4"/>
      <c r="DY240" s="1843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218" t="s">
        <v>3771</v>
      </c>
      <c r="BZ241" s="3162">
        <f t="shared" si="454"/>
        <v>3.7840559006679486E-2</v>
      </c>
      <c r="CA241" s="3163">
        <f t="shared" si="454"/>
        <v>0.15883440551430428</v>
      </c>
      <c r="CB241" s="3163">
        <f t="shared" si="454"/>
        <v>6.46757602511987E-2</v>
      </c>
      <c r="CC241" s="3163">
        <f t="shared" si="454"/>
        <v>4.5207503049462305E-2</v>
      </c>
      <c r="CD241" s="3163">
        <f t="shared" si="454"/>
        <v>6.5898915298130412E-3</v>
      </c>
      <c r="CE241" s="3163">
        <f t="shared" si="454"/>
        <v>0.15851220398029664</v>
      </c>
      <c r="CF241" s="3163">
        <f t="shared" si="454"/>
        <v>0.19196769354364829</v>
      </c>
      <c r="CG241" s="3163">
        <f t="shared" si="454"/>
        <v>0.1523553249603653</v>
      </c>
      <c r="CH241" s="3163">
        <f t="shared" si="454"/>
        <v>0.21960702417874867</v>
      </c>
      <c r="CI241" s="3163">
        <f t="shared" si="454"/>
        <v>0.21613780178362196</v>
      </c>
      <c r="CJ241" s="3163">
        <f t="shared" si="454"/>
        <v>0.14441236054925888</v>
      </c>
      <c r="CK241" s="3163">
        <f t="shared" si="454"/>
        <v>0.25571011215986039</v>
      </c>
      <c r="CL241" s="3163">
        <f t="shared" si="454"/>
        <v>0.11855639713078636</v>
      </c>
      <c r="CM241" s="3163">
        <f t="shared" si="454"/>
        <v>0.16716137094803951</v>
      </c>
      <c r="CN241" s="3163">
        <f t="shared" si="454"/>
        <v>5.1617061358735672E-2</v>
      </c>
      <c r="CO241" s="3163">
        <f t="shared" si="454"/>
        <v>0.11645757530690282</v>
      </c>
      <c r="CP241" s="3163">
        <f t="shared" si="454"/>
        <v>0.11791593111018339</v>
      </c>
      <c r="CQ241" s="3163">
        <f t="shared" si="454"/>
        <v>6.4233414361531072E-2</v>
      </c>
      <c r="CR241" s="3163">
        <f t="shared" si="454"/>
        <v>7.5485000608369157E-2</v>
      </c>
      <c r="CS241" s="3163">
        <f t="shared" si="454"/>
        <v>6.46757602511987E-2</v>
      </c>
      <c r="CT241" s="3163">
        <f t="shared" si="454"/>
        <v>-0.49585601371516874</v>
      </c>
      <c r="CU241" s="3172"/>
      <c r="CV241" s="6337"/>
      <c r="CW241" s="1844"/>
      <c r="CX241" s="1843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4"/>
      <c r="DY241" s="1843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209" t="s">
        <v>3921</v>
      </c>
      <c r="BZ242" s="3159">
        <f t="shared" si="454"/>
        <v>-3.9801561286091691E-2</v>
      </c>
      <c r="CA242" s="3160">
        <f t="shared" si="454"/>
        <v>4.1901282914785565E-2</v>
      </c>
      <c r="CB242" s="3160">
        <f t="shared" si="454"/>
        <v>-2.2364037207769139E-2</v>
      </c>
      <c r="CC242" s="3160">
        <f t="shared" si="454"/>
        <v>4.2421103928869108E-3</v>
      </c>
      <c r="CD242" s="3160">
        <f t="shared" si="454"/>
        <v>-5.2730951731048137E-3</v>
      </c>
      <c r="CE242" s="3160">
        <f t="shared" si="454"/>
        <v>2.5731105247473574E-2</v>
      </c>
      <c r="CF242" s="3160">
        <f t="shared" si="454"/>
        <v>4.9281489616159746E-4</v>
      </c>
      <c r="CG242" s="3160">
        <f t="shared" si="454"/>
        <v>-8.4059612423955099E-2</v>
      </c>
      <c r="CH242" s="3160">
        <f t="shared" si="454"/>
        <v>6.9605849738215264E-2</v>
      </c>
      <c r="CI242" s="3160">
        <f t="shared" si="454"/>
        <v>4.0363975945523434E-2</v>
      </c>
      <c r="CJ242" s="3160">
        <f t="shared" si="454"/>
        <v>-8.4069958423920954E-2</v>
      </c>
      <c r="CK242" s="3160">
        <f t="shared" si="454"/>
        <v>0.12664575897271146</v>
      </c>
      <c r="CL242" s="3160">
        <f t="shared" si="454"/>
        <v>-0.12667667508570268</v>
      </c>
      <c r="CM242" s="3160">
        <f t="shared" si="454"/>
        <v>-8.4036246531961623E-2</v>
      </c>
      <c r="CN242" s="3160">
        <f t="shared" si="454"/>
        <v>-0.18514641723446545</v>
      </c>
      <c r="CO242" s="3160">
        <f t="shared" si="454"/>
        <v>5.6399583032592515E-2</v>
      </c>
      <c r="CP242" s="3160">
        <f t="shared" si="454"/>
        <v>9.7761617727984307E-2</v>
      </c>
      <c r="CQ242" s="3160">
        <f t="shared" si="454"/>
        <v>6.3130100429681146E-2</v>
      </c>
      <c r="CR242" s="3160">
        <f t="shared" si="454"/>
        <v>-8.3137634002198535E-2</v>
      </c>
      <c r="CS242" s="3160">
        <f t="shared" si="454"/>
        <v>-2.2364037207769139E-2</v>
      </c>
      <c r="CT242" s="3160">
        <f t="shared" si="454"/>
        <v>-1.5489478454933525</v>
      </c>
      <c r="CU242" s="3169"/>
      <c r="CV242" s="6345"/>
      <c r="CW242" s="1844"/>
      <c r="CX242" s="1843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4"/>
      <c r="DY242" s="1843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218" t="s">
        <v>3990</v>
      </c>
      <c r="BZ243" s="3162">
        <f t="shared" ref="BZ243:CT243" si="456">BZ111/BZ107-1</f>
        <v>-3.4181767900543614E-2</v>
      </c>
      <c r="CA243" s="3163">
        <f t="shared" si="456"/>
        <v>-9.7919188846661731E-2</v>
      </c>
      <c r="CB243" s="3163">
        <f t="shared" si="456"/>
        <v>-4.9547956577910002E-2</v>
      </c>
      <c r="CC243" s="3163">
        <f t="shared" si="456"/>
        <v>-5.049910130320856E-2</v>
      </c>
      <c r="CD243" s="3163">
        <f t="shared" si="456"/>
        <v>-2.4720260867252097E-2</v>
      </c>
      <c r="CE243" s="3163">
        <f t="shared" si="456"/>
        <v>-0.1210348560479918</v>
      </c>
      <c r="CF243" s="3163">
        <f t="shared" si="456"/>
        <v>-0.1962539916156345</v>
      </c>
      <c r="CG243" s="3163">
        <f t="shared" si="456"/>
        <v>-0.26082422054396281</v>
      </c>
      <c r="CH243" s="3163">
        <f t="shared" si="456"/>
        <v>-0.14953412035055802</v>
      </c>
      <c r="CI243" s="3163">
        <f t="shared" si="456"/>
        <v>-0.14314483704094327</v>
      </c>
      <c r="CJ243" s="3163">
        <f t="shared" si="456"/>
        <v>-0.21268611947243299</v>
      </c>
      <c r="CK243" s="3163">
        <f t="shared" si="456"/>
        <v>-0.10112692114938304</v>
      </c>
      <c r="CL243" s="3163">
        <f t="shared" si="456"/>
        <v>-0.37856287315843773</v>
      </c>
      <c r="CM243" s="3163">
        <f t="shared" si="456"/>
        <v>-0.37040616850999175</v>
      </c>
      <c r="CN243" s="3163">
        <f t="shared" si="456"/>
        <v>-0.38928566681542653</v>
      </c>
      <c r="CO243" s="3163">
        <f t="shared" si="456"/>
        <v>-1.3462944340728034E-2</v>
      </c>
      <c r="CP243" s="3163">
        <f t="shared" si="456"/>
        <v>-3.2624115867653458E-2</v>
      </c>
      <c r="CQ243" s="3163">
        <f t="shared" si="456"/>
        <v>7.2887297111809302E-2</v>
      </c>
      <c r="CR243" s="3163">
        <f t="shared" si="456"/>
        <v>-6.0731720466150496E-2</v>
      </c>
      <c r="CS243" s="3163">
        <f t="shared" si="456"/>
        <v>-4.9547956577910002E-2</v>
      </c>
      <c r="CT243" s="3163">
        <f t="shared" si="456"/>
        <v>4.8349677099551069E-2</v>
      </c>
      <c r="CU243" s="3172"/>
      <c r="CV243" s="6337"/>
      <c r="CW243" s="1844"/>
      <c r="CX243" s="18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4"/>
      <c r="DY243" s="18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209" t="s">
        <v>4148</v>
      </c>
      <c r="BZ244" s="3159">
        <f t="shared" ref="BZ244:CT244" si="457">BZ112/BZ108-1</f>
        <v>-6.1680578286631982E-2</v>
      </c>
      <c r="CA244" s="3160">
        <f t="shared" si="457"/>
        <v>-0.2468364486954453</v>
      </c>
      <c r="CB244" s="3160">
        <f t="shared" si="457"/>
        <v>-0.1059938697745284</v>
      </c>
      <c r="CC244" s="3160">
        <f t="shared" si="457"/>
        <v>-9.4209171507306566E-2</v>
      </c>
      <c r="CD244" s="3160">
        <f t="shared" si="457"/>
        <v>-4.1831367456726332E-2</v>
      </c>
      <c r="CE244" s="3160">
        <f t="shared" si="457"/>
        <v>-0.25477623173688424</v>
      </c>
      <c r="CF244" s="3160">
        <f t="shared" si="457"/>
        <v>-0.34695696788896535</v>
      </c>
      <c r="CG244" s="3160">
        <f t="shared" si="457"/>
        <v>-0.36400357872263767</v>
      </c>
      <c r="CH244" s="3160">
        <f t="shared" si="457"/>
        <v>-0.333851245058575</v>
      </c>
      <c r="CI244" s="3160">
        <f t="shared" si="457"/>
        <v>-0.30940118095330338</v>
      </c>
      <c r="CJ244" s="3160">
        <f t="shared" si="457"/>
        <v>-0.33991871439412746</v>
      </c>
      <c r="CK244" s="3160">
        <f t="shared" si="457"/>
        <v>-0.28967257458109452</v>
      </c>
      <c r="CL244" s="3160">
        <f t="shared" si="457"/>
        <v>-0.48670722201208971</v>
      </c>
      <c r="CM244" s="3160">
        <f t="shared" si="457"/>
        <v>-0.42354801829235589</v>
      </c>
      <c r="CN244" s="3160">
        <f t="shared" si="457"/>
        <v>-0.57796377041050162</v>
      </c>
      <c r="CO244" s="3160">
        <f t="shared" si="457"/>
        <v>-0.13504829229263227</v>
      </c>
      <c r="CP244" s="3160">
        <f t="shared" si="457"/>
        <v>-6.6388465980157685E-2</v>
      </c>
      <c r="CQ244" s="3160">
        <f t="shared" si="457"/>
        <v>5.6029833012958496E-2</v>
      </c>
      <c r="CR244" s="3160">
        <f t="shared" si="457"/>
        <v>0.10007778500118714</v>
      </c>
      <c r="CS244" s="3160">
        <f t="shared" si="457"/>
        <v>-0.1059938697745284</v>
      </c>
      <c r="CT244" s="3160">
        <f t="shared" si="457"/>
        <v>-0.52604540115568921</v>
      </c>
      <c r="CU244" s="3169"/>
      <c r="CV244" s="6345"/>
      <c r="CW244" s="1844"/>
      <c r="CX244" s="1843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4"/>
      <c r="DY244" s="1843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6337"/>
      <c r="CW245" s="1844"/>
      <c r="CX245" s="1843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4"/>
      <c r="DY245" s="1843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4"/>
      <c r="CX246" s="1843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4"/>
      <c r="DY246" s="1843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4"/>
      <c r="CX247" s="1843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4"/>
      <c r="DY247" s="1843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4"/>
      <c r="CX248" s="1843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4"/>
      <c r="DY248" s="1843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4"/>
      <c r="CX249" s="1843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4"/>
      <c r="DY249" s="1843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4"/>
      <c r="CX250" s="1843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4"/>
      <c r="DY250" s="1843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4"/>
      <c r="CX251" s="1843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4"/>
      <c r="DY251" s="1843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4"/>
      <c r="CX252" s="1843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4"/>
      <c r="DY252" s="1843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4"/>
      <c r="CX253" s="184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4"/>
      <c r="DY253" s="184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4"/>
      <c r="CX254" s="1843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4"/>
      <c r="DY254" s="1843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4"/>
      <c r="CX255" s="1843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4"/>
      <c r="DY255" s="1843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4"/>
      <c r="CX256" s="1843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4"/>
      <c r="DY256" s="1843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4"/>
      <c r="CX257" s="1843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4"/>
      <c r="DY257" s="1843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4"/>
      <c r="CX258" s="1843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4"/>
      <c r="DY258" s="1843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BZ8:BZ11"/>
    <mergeCell ref="CA8:CA11"/>
    <mergeCell ref="CB8:CB11"/>
    <mergeCell ref="CC8:CD8"/>
    <mergeCell ref="CE8:CQ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AB7:AB11"/>
    <mergeCell ref="P9:X9"/>
    <mergeCell ref="EQ9:EQ11"/>
    <mergeCell ref="ER9:ER11"/>
    <mergeCell ref="CC7:CS7"/>
    <mergeCell ref="CT7:CT11"/>
    <mergeCell ref="ED7:ES7"/>
    <mergeCell ref="ED8:EE8"/>
    <mergeCell ref="LQ4:LS4"/>
    <mergeCell ref="DW7:DW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33"/>
    <col min="22" max="24" width="12" style="6033" bestFit="1" customWidth="1"/>
    <col min="25" max="25" width="18.265625" style="6033" bestFit="1" customWidth="1"/>
    <col min="26" max="27" width="12" style="6033" bestFit="1" customWidth="1"/>
    <col min="28" max="29" width="9" style="6033"/>
    <col min="30" max="31" width="10" style="6033" bestFit="1" customWidth="1"/>
    <col min="32" max="32" width="11" style="6033" bestFit="1" customWidth="1"/>
    <col min="33" max="33" width="10" style="6033" bestFit="1" customWidth="1"/>
    <col min="34" max="16384" width="9" style="603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35" t="s">
        <v>2134</v>
      </c>
      <c r="V2" s="6035" t="s">
        <v>999</v>
      </c>
      <c r="W2" s="6035" t="s">
        <v>4429</v>
      </c>
      <c r="X2" s="6035" t="s">
        <v>4430</v>
      </c>
      <c r="Y2" s="6035" t="s">
        <v>4431</v>
      </c>
      <c r="Z2" s="6035" t="s">
        <v>4432</v>
      </c>
      <c r="AA2" s="6035" t="s">
        <v>3575</v>
      </c>
      <c r="AB2" s="6035" t="s">
        <v>4433</v>
      </c>
      <c r="AC2" s="6035" t="s">
        <v>4434</v>
      </c>
      <c r="AD2" s="6035" t="s">
        <v>4435</v>
      </c>
      <c r="AE2" s="6035" t="s">
        <v>4436</v>
      </c>
      <c r="AF2" s="6035" t="s">
        <v>4437</v>
      </c>
      <c r="AG2" s="6035" t="s">
        <v>4438</v>
      </c>
      <c r="AH2" s="6035"/>
      <c r="AI2" s="6035"/>
      <c r="AJ2" s="6035"/>
      <c r="AK2" s="6035"/>
      <c r="AL2" s="6035"/>
      <c r="AM2" s="6035"/>
      <c r="AN2" s="6035"/>
      <c r="AO2" s="6035"/>
      <c r="AP2" s="6035"/>
      <c r="AQ2" s="6035"/>
      <c r="AR2" s="6035"/>
      <c r="AS2" s="6035"/>
      <c r="AT2" s="603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33">
        <v>2004</v>
      </c>
      <c r="V3" s="6036" cm="1">
        <f t="array" ref="V3:V13">TRANSPOSE(B4:L4)</f>
        <v>485115.19525037275</v>
      </c>
      <c r="W3" s="6036" cm="1">
        <f t="array" ref="W3:W13">TRANSPOSE(B9:L9)</f>
        <v>312081.88583542744</v>
      </c>
      <c r="X3" s="6036" cm="1">
        <f t="array" ref="X3:X13">TRANSPOSE(B10:L10)</f>
        <v>53918.788645036751</v>
      </c>
      <c r="Y3" s="6036" cm="1">
        <f t="array" ref="Y3:Y13">TRANSPOSE(B12:L12)+TRANSPOSE(B13:L13)</f>
        <v>85143.879408796362</v>
      </c>
      <c r="Z3" s="6036" cm="1">
        <f t="array" ref="Z3:Z13">TRANSPOSE(B11:L11)</f>
        <v>115688.4254470827</v>
      </c>
      <c r="AA3" s="6036" cm="1">
        <f t="array" ref="AA3:AA13">TRANSPOSE(B5:L5)</f>
        <v>81717.784030598283</v>
      </c>
      <c r="AB3" s="6036" cm="1">
        <f t="array" ref="AB3:AB13">TRANSPOSE(B20:L20)/1000</f>
        <v>535828.33600000001</v>
      </c>
      <c r="AC3" s="6036" cm="1">
        <f t="array" ref="AC3:AC13">TRANSPOSE(B24:L24)/1000</f>
        <v>353767.4</v>
      </c>
      <c r="AD3" s="6036" cm="1">
        <f t="array" ref="AD3:AD13">TRANSPOSE(B25:L25)/1000</f>
        <v>52034.726000000002</v>
      </c>
      <c r="AE3" s="6036" cm="1">
        <f t="array" ref="AE3:AE13">(TRANSPOSE(B27:L27)+TRANSPOSE(B28:L28))/1000</f>
        <v>96443.944000000003</v>
      </c>
      <c r="AF3" s="6036" cm="1">
        <f t="array" ref="AF3:AF13">TRANSPOSE(B26:L26)/1000</f>
        <v>115204.402</v>
      </c>
      <c r="AG3" s="6036" cm="1">
        <f t="array" ref="AG3:AG13">TRANSPOSE(B21:L21)/1000</f>
        <v>81622.126999999993</v>
      </c>
    </row>
    <row r="4" spans="1:46" ht="14.2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33">
        <v>2005</v>
      </c>
      <c r="V4" s="6036">
        <v>528238.57979649631</v>
      </c>
      <c r="W4" s="6036">
        <v>336596.84812788805</v>
      </c>
      <c r="X4" s="6036">
        <v>59232.719843379753</v>
      </c>
      <c r="Y4" s="6036">
        <v>96480.623130158012</v>
      </c>
      <c r="Z4" s="6036">
        <v>130596.99662180166</v>
      </c>
      <c r="AA4" s="6036">
        <v>94668.607926731143</v>
      </c>
      <c r="AB4" s="6036">
        <v>585265.57400000002</v>
      </c>
      <c r="AC4" s="6036">
        <v>387427.54399999999</v>
      </c>
      <c r="AD4" s="6036">
        <v>56141.894999999997</v>
      </c>
      <c r="AE4" s="6036">
        <v>107205.9</v>
      </c>
      <c r="AF4" s="6036">
        <v>129649.554</v>
      </c>
      <c r="AG4" s="603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33">
        <v>2006</v>
      </c>
      <c r="V5" s="6036">
        <v>571250.5962117092</v>
      </c>
      <c r="W5" s="6036">
        <v>370298.65641408262</v>
      </c>
      <c r="X5" s="6036">
        <v>61437.671453747156</v>
      </c>
      <c r="Y5" s="6036">
        <v>106728.95889426635</v>
      </c>
      <c r="Z5" s="6036">
        <v>137859.7609972753</v>
      </c>
      <c r="AA5" s="6036">
        <v>105074.45154766216</v>
      </c>
      <c r="AB5" s="6036">
        <v>634283.01300000004</v>
      </c>
      <c r="AC5" s="6036">
        <v>417918.359</v>
      </c>
      <c r="AD5" s="6036">
        <v>58684.027000000002</v>
      </c>
      <c r="AE5" s="6036">
        <v>126431.47500000001</v>
      </c>
      <c r="AF5" s="6036">
        <v>136784.109</v>
      </c>
      <c r="AG5" s="6036">
        <v>105534.942</v>
      </c>
    </row>
    <row r="6" spans="1:46" ht="14.2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33">
        <v>2007</v>
      </c>
      <c r="V6" s="6036">
        <v>622753.09093517484</v>
      </c>
      <c r="W6" s="6036">
        <v>405650.27109537146</v>
      </c>
      <c r="X6" s="6036">
        <v>66248.105090261364</v>
      </c>
      <c r="Y6" s="6036">
        <v>127450.83232521905</v>
      </c>
      <c r="Z6" s="6036">
        <v>149115.25487729843</v>
      </c>
      <c r="AA6" s="6036">
        <v>125711.37245297522</v>
      </c>
      <c r="AB6" s="6036">
        <v>684807.29099999997</v>
      </c>
      <c r="AC6" s="6036">
        <v>456119.83399999997</v>
      </c>
      <c r="AD6" s="6036">
        <v>63310.474000000002</v>
      </c>
      <c r="AE6" s="6036">
        <v>145879.96</v>
      </c>
      <c r="AF6" s="6036">
        <v>147557.11799999999</v>
      </c>
      <c r="AG6" s="603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33">
        <v>2008</v>
      </c>
      <c r="V7" s="6036">
        <v>648247.73996755283</v>
      </c>
      <c r="W7" s="6036">
        <v>433396.65967297065</v>
      </c>
      <c r="X7" s="6036">
        <v>69570.49954272373</v>
      </c>
      <c r="Y7" s="6036">
        <v>137822.6439842472</v>
      </c>
      <c r="Z7" s="6036">
        <v>150218.52064093287</v>
      </c>
      <c r="AA7" s="6036">
        <v>142760.58387332159</v>
      </c>
      <c r="AB7" s="6036">
        <v>705864.74199999997</v>
      </c>
      <c r="AC7" s="6036">
        <v>479972.60800000001</v>
      </c>
      <c r="AD7" s="6036">
        <v>66098.975999999995</v>
      </c>
      <c r="AE7" s="6036">
        <v>155669.91500000001</v>
      </c>
      <c r="AF7" s="6036">
        <v>149166.712</v>
      </c>
      <c r="AG7" s="6036">
        <v>145043.465</v>
      </c>
    </row>
    <row r="8" spans="1:46" ht="14.2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33">
        <v>2009</v>
      </c>
      <c r="V8" s="6036">
        <v>609266.29993548768</v>
      </c>
      <c r="W8" s="6036">
        <v>414347.02326826443</v>
      </c>
      <c r="X8" s="6036">
        <v>73490.278327805994</v>
      </c>
      <c r="Y8" s="6036">
        <v>101720.73025685687</v>
      </c>
      <c r="Z8" s="6036">
        <v>136177.43559633219</v>
      </c>
      <c r="AA8" s="6036">
        <v>116469.16751377167</v>
      </c>
      <c r="AB8" s="6036">
        <v>706217.84699999995</v>
      </c>
      <c r="AC8" s="6036">
        <v>496463.8</v>
      </c>
      <c r="AD8" s="6036">
        <v>71713.645999999993</v>
      </c>
      <c r="AE8" s="6036">
        <v>120213.03599999999</v>
      </c>
      <c r="AF8" s="6036">
        <v>135145.666</v>
      </c>
      <c r="AG8" s="603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33">
        <v>2010</v>
      </c>
      <c r="V9" s="6036">
        <v>672347.09724256152</v>
      </c>
      <c r="W9" s="6036">
        <v>458716.08579943876</v>
      </c>
      <c r="X9" s="6036">
        <v>77497.097370737378</v>
      </c>
      <c r="Y9" s="6036">
        <v>138503.47716208175</v>
      </c>
      <c r="Z9" s="6036">
        <v>155101.8961967745</v>
      </c>
      <c r="AA9" s="6036">
        <v>157471.45928647113</v>
      </c>
      <c r="AB9" s="6036">
        <v>772966.58</v>
      </c>
      <c r="AC9" s="6036">
        <v>536597.56900000002</v>
      </c>
      <c r="AD9" s="6036">
        <v>76880.254000000001</v>
      </c>
      <c r="AE9" s="6036">
        <v>163588.34</v>
      </c>
      <c r="AF9" s="6036">
        <v>154095.07999999999</v>
      </c>
      <c r="AG9" s="603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33">
        <v>2011</v>
      </c>
      <c r="V10" s="6036">
        <v>713679.54320205119</v>
      </c>
      <c r="W10" s="6036">
        <v>499340.93816588935</v>
      </c>
      <c r="X10" s="6036">
        <v>81034.769760898213</v>
      </c>
      <c r="Y10" s="6036">
        <v>163927.29195229738</v>
      </c>
      <c r="Z10" s="6036">
        <v>161536.78661823898</v>
      </c>
      <c r="AA10" s="6036">
        <v>192160.24329527267</v>
      </c>
      <c r="AB10" s="6036">
        <v>837791.04700000002</v>
      </c>
      <c r="AC10" s="6036">
        <v>591541.62100000004</v>
      </c>
      <c r="AD10" s="6036">
        <v>83656.524999999994</v>
      </c>
      <c r="AE10" s="6036">
        <v>193716.00399999999</v>
      </c>
      <c r="AF10" s="6036">
        <v>162773.80900000001</v>
      </c>
      <c r="AG10" s="603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33">
        <v>2012</v>
      </c>
      <c r="V11" s="6036">
        <v>706165.39363458881</v>
      </c>
      <c r="W11" s="6036">
        <v>498903.52076412691</v>
      </c>
      <c r="X11" s="6036">
        <v>83473.345880257068</v>
      </c>
      <c r="Y11" s="6036">
        <v>151962.57570762766</v>
      </c>
      <c r="Z11" s="6036">
        <v>154900.35250261761</v>
      </c>
      <c r="AA11" s="6036">
        <v>183074.40122004051</v>
      </c>
      <c r="AB11" s="6036">
        <v>844508.12199999997</v>
      </c>
      <c r="AC11" s="6036">
        <v>617256.652</v>
      </c>
      <c r="AD11" s="6036">
        <v>88597.058999999994</v>
      </c>
      <c r="AE11" s="6036">
        <v>167100.524</v>
      </c>
      <c r="AF11" s="6036">
        <v>153589.92300000001</v>
      </c>
      <c r="AG11" s="603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33">
        <v>2013</v>
      </c>
      <c r="V12" s="6036">
        <v>722424.73995486577</v>
      </c>
      <c r="W12" s="6036">
        <v>522064.16504968901</v>
      </c>
      <c r="X12" s="6036">
        <v>87913.007558064885</v>
      </c>
      <c r="Y12" s="6036">
        <v>153183.04179078987</v>
      </c>
      <c r="Z12" s="6036">
        <v>149447.48783681105</v>
      </c>
      <c r="AA12" s="6036">
        <v>190182.96228048921</v>
      </c>
      <c r="AB12" s="6036">
        <v>868875.15300000005</v>
      </c>
      <c r="AC12" s="6036">
        <v>644080.45299999998</v>
      </c>
      <c r="AD12" s="6036">
        <v>92310.433000000005</v>
      </c>
      <c r="AE12" s="6036">
        <v>175288.769</v>
      </c>
      <c r="AF12" s="6036">
        <v>147499.35999999999</v>
      </c>
      <c r="AG12" s="6036">
        <v>188528.76500000001</v>
      </c>
    </row>
    <row r="13" spans="1:46" ht="13.1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33">
        <v>2014</v>
      </c>
      <c r="V13" s="6036">
        <v>703941.66591694637</v>
      </c>
      <c r="W13" s="6036">
        <v>494945.83589929016</v>
      </c>
      <c r="X13" s="6036">
        <v>90503.207668182149</v>
      </c>
      <c r="Y13" s="6036">
        <v>147825.29283704562</v>
      </c>
      <c r="Z13" s="6036">
        <v>139017.29737250562</v>
      </c>
      <c r="AA13" s="6036">
        <v>168349.96786007707</v>
      </c>
      <c r="AB13" s="6036">
        <v>872952.41099999996</v>
      </c>
      <c r="AC13" s="6036">
        <v>640816.48</v>
      </c>
      <c r="AD13" s="6036">
        <v>94875.857000000004</v>
      </c>
      <c r="AE13" s="6036">
        <v>164279.78400000001</v>
      </c>
      <c r="AF13" s="6036">
        <v>135503.50700000001</v>
      </c>
      <c r="AG13" s="6036">
        <v>164729.92300000001</v>
      </c>
    </row>
    <row r="16" spans="1:46" ht="13.15" thickBot="1"/>
    <row r="17" spans="1:17" ht="26.6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3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3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06" t="s">
        <v>2335</v>
      </c>
      <c r="O32" s="620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34" customFormat="1" ht="13.15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3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34" customFormat="1" ht="13.15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0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0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C16" sqref="C16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9"/>
      <c r="BA5" s="6209"/>
      <c r="BB5" s="620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168" activePane="bottomLeft" state="frozen"/>
      <selection pane="bottomLeft" activeCell="B183" sqref="B183:B19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6083" t="s">
        <v>4465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8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8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8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8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8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8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8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  <c r="Q279" s="3696"/>
      <c r="R279" s="3697"/>
    </row>
    <row r="280" spans="1:18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  <c r="Q280" s="3696"/>
      <c r="R280" s="3697"/>
    </row>
    <row r="281" spans="1:18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  <c r="Q281" s="3696"/>
      <c r="R281" s="3697"/>
    </row>
    <row r="282" spans="1:18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  <c r="Q282" s="3696"/>
      <c r="R282" s="3697"/>
    </row>
    <row r="283" spans="1:18" ht="14.25">
      <c r="A283" s="3702">
        <v>43952</v>
      </c>
      <c r="B283" s="3721">
        <v>112.51041437970839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942346809092</v>
      </c>
      <c r="P283" s="3703">
        <v>107.47704656335264</v>
      </c>
      <c r="Q283" s="3696"/>
      <c r="R283" s="3697"/>
    </row>
    <row r="284" spans="1:18" ht="14.25">
      <c r="A284" s="3702">
        <v>43983</v>
      </c>
      <c r="B284" s="3721">
        <v>117.20120673624923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972384520702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3046217102421</v>
      </c>
      <c r="P284" s="3703">
        <v>113.01769683686487</v>
      </c>
      <c r="Q284" s="3696"/>
      <c r="R284" s="3697"/>
    </row>
    <row r="285" spans="1:18" ht="14.25">
      <c r="A285" s="3702">
        <v>44013</v>
      </c>
      <c r="B285" s="3721">
        <v>118.71273527559974</v>
      </c>
      <c r="C285" s="3700">
        <v>103.15319797359379</v>
      </c>
      <c r="D285" s="3700">
        <v>131.47596610390283</v>
      </c>
      <c r="E285" s="3700">
        <v>119.40175574405492</v>
      </c>
      <c r="F285" s="3700">
        <v>127.40929525405923</v>
      </c>
      <c r="G285" s="3700">
        <v>107.75389487600852</v>
      </c>
      <c r="H285" s="3700">
        <v>117.55517175878154</v>
      </c>
      <c r="I285" s="3700">
        <v>123.39547327001023</v>
      </c>
      <c r="J285" s="3700">
        <v>124.19171132921737</v>
      </c>
      <c r="K285" s="3700">
        <v>155.30487553562887</v>
      </c>
      <c r="L285" s="3700">
        <v>108.44988966244601</v>
      </c>
      <c r="M285" s="3700">
        <v>126.72507381287288</v>
      </c>
      <c r="N285" s="3700">
        <v>131.30233170670382</v>
      </c>
      <c r="O285" s="3700">
        <v>132.44155884194211</v>
      </c>
      <c r="P285" s="3703">
        <v>113.37004182547675</v>
      </c>
      <c r="Q285" s="3696"/>
      <c r="R285" s="3697"/>
    </row>
    <row r="286" spans="1:18" ht="14.25">
      <c r="A286" s="3702">
        <v>44044</v>
      </c>
      <c r="B286" s="3721">
        <v>119.93207562005087</v>
      </c>
      <c r="C286" s="3700">
        <v>100.65514567676783</v>
      </c>
      <c r="D286" s="3700">
        <v>134.28270609853797</v>
      </c>
      <c r="E286" s="3700">
        <v>119.59803707315771</v>
      </c>
      <c r="F286" s="3700">
        <v>128.37440503365173</v>
      </c>
      <c r="G286" s="3700">
        <v>109.94775519429905</v>
      </c>
      <c r="H286" s="3700">
        <v>119.68010995666904</v>
      </c>
      <c r="I286" s="3700">
        <v>127.46351617916129</v>
      </c>
      <c r="J286" s="3700">
        <v>126.25624403688188</v>
      </c>
      <c r="K286" s="3700">
        <v>157.5829921347075</v>
      </c>
      <c r="L286" s="3700">
        <v>112.74660185003853</v>
      </c>
      <c r="M286" s="3700">
        <v>130.26166280930266</v>
      </c>
      <c r="N286" s="3700">
        <v>135.30160651476757</v>
      </c>
      <c r="O286" s="3700">
        <v>133.03731459664237</v>
      </c>
      <c r="P286" s="3703">
        <v>113.31109756886488</v>
      </c>
      <c r="Q286" s="3696"/>
      <c r="R286" s="3697"/>
    </row>
    <row r="287" spans="1:18" ht="14.25">
      <c r="A287" s="3702">
        <v>44075</v>
      </c>
      <c r="B287" s="3721">
        <v>120.63089687229238</v>
      </c>
      <c r="C287" s="3700">
        <v>101.98920398002033</v>
      </c>
      <c r="D287" s="3700">
        <v>134.21804773278325</v>
      </c>
      <c r="E287" s="3700">
        <v>121.70694062593313</v>
      </c>
      <c r="F287" s="3700">
        <v>128.52318300701754</v>
      </c>
      <c r="G287" s="3700">
        <v>112.89376907687087</v>
      </c>
      <c r="H287" s="3700">
        <v>120.70805457164479</v>
      </c>
      <c r="I287" s="3700">
        <v>128.37758999502174</v>
      </c>
      <c r="J287" s="3700">
        <v>129.0694664622911</v>
      </c>
      <c r="K287" s="3700">
        <v>158.59595332300171</v>
      </c>
      <c r="L287" s="3700">
        <v>110.99543184609472</v>
      </c>
      <c r="M287" s="3700">
        <v>129.44159925927477</v>
      </c>
      <c r="N287" s="3700">
        <v>134.49911030170344</v>
      </c>
      <c r="O287" s="3700">
        <v>132.83178441247281</v>
      </c>
      <c r="P287" s="3703">
        <v>114.80139972586605</v>
      </c>
      <c r="Q287" s="3696"/>
      <c r="R287" s="3697"/>
    </row>
    <row r="288" spans="1:18" ht="14.25">
      <c r="A288" s="3702">
        <v>44105</v>
      </c>
      <c r="B288" s="3721">
        <v>119.35199391187584</v>
      </c>
      <c r="C288" s="3700">
        <v>98.379920430738551</v>
      </c>
      <c r="D288" s="3700">
        <v>134.34433229380866</v>
      </c>
      <c r="E288" s="3700">
        <v>120.06587557709584</v>
      </c>
      <c r="F288" s="3700">
        <v>128.55671219683884</v>
      </c>
      <c r="G288" s="3700">
        <v>115.17136157853612</v>
      </c>
      <c r="H288" s="3700">
        <v>120.69599024020259</v>
      </c>
      <c r="I288" s="3700">
        <v>126.95106307421493</v>
      </c>
      <c r="J288" s="3700">
        <v>130.47580708675329</v>
      </c>
      <c r="K288" s="3700">
        <v>159.52471374832319</v>
      </c>
      <c r="L288" s="3700">
        <v>111.29683986337959</v>
      </c>
      <c r="M288" s="3700">
        <v>129.57171730839761</v>
      </c>
      <c r="N288" s="3700">
        <v>134.22910817044229</v>
      </c>
      <c r="O288" s="3700">
        <v>132.7457207344529</v>
      </c>
      <c r="P288" s="3703">
        <v>113.047262082679</v>
      </c>
      <c r="Q288" s="3696"/>
      <c r="R288" s="3697"/>
    </row>
    <row r="289" spans="1:18" ht="14.25">
      <c r="A289" s="3702">
        <v>44136</v>
      </c>
      <c r="B289" s="3721">
        <v>120.62295935174357</v>
      </c>
      <c r="C289" s="3700">
        <v>102.00004842354929</v>
      </c>
      <c r="D289" s="3700">
        <v>135.55126317803564</v>
      </c>
      <c r="E289" s="3700">
        <v>123.87931024091898</v>
      </c>
      <c r="F289" s="3700">
        <v>128.22153389884781</v>
      </c>
      <c r="G289" s="3700">
        <v>119.76295225924476</v>
      </c>
      <c r="H289" s="3700">
        <v>120.48266984885997</v>
      </c>
      <c r="I289" s="3700">
        <v>126.82771698732751</v>
      </c>
      <c r="J289" s="3700">
        <v>129.48930652052206</v>
      </c>
      <c r="K289" s="3700">
        <v>161.13239608619273</v>
      </c>
      <c r="L289" s="3700">
        <v>112.66562425740777</v>
      </c>
      <c r="M289" s="3700">
        <v>129.1407690418817</v>
      </c>
      <c r="N289" s="3700">
        <v>134.3003422767504</v>
      </c>
      <c r="O289" s="3700">
        <v>132.31370012794096</v>
      </c>
      <c r="P289" s="3703">
        <v>115.45400950444279</v>
      </c>
      <c r="Q289" s="3696"/>
      <c r="R289" s="3697"/>
    </row>
    <row r="290" spans="1:18" ht="14.25">
      <c r="A290" s="3704">
        <v>44166</v>
      </c>
      <c r="B290" s="3722">
        <v>123.97835241954003</v>
      </c>
      <c r="C290" s="3701">
        <v>108.91559459070824</v>
      </c>
      <c r="D290" s="3701">
        <v>138.09307864788349</v>
      </c>
      <c r="E290" s="3701">
        <v>129.25676075510995</v>
      </c>
      <c r="F290" s="3701">
        <v>128.27534235245355</v>
      </c>
      <c r="G290" s="3701">
        <v>122.48652965517385</v>
      </c>
      <c r="H290" s="3701">
        <v>121.42351224008</v>
      </c>
      <c r="I290" s="3701">
        <v>128.16993056774066</v>
      </c>
      <c r="J290" s="3701">
        <v>129.87451230756497</v>
      </c>
      <c r="K290" s="3701">
        <v>162.70665326891546</v>
      </c>
      <c r="L290" s="3701">
        <v>114.57817422578526</v>
      </c>
      <c r="M290" s="3701">
        <v>131.94700690277912</v>
      </c>
      <c r="N290" s="3701">
        <v>137.94937001561931</v>
      </c>
      <c r="O290" s="3701">
        <v>132.40781104340218</v>
      </c>
      <c r="P290" s="3705">
        <v>119.8652891952994</v>
      </c>
      <c r="Q290" s="3696"/>
      <c r="R290" s="3697"/>
    </row>
    <row r="291" spans="1:18" ht="14.25">
      <c r="A291" s="3706">
        <v>44197</v>
      </c>
      <c r="B291" s="3719">
        <v>123.79380451195559</v>
      </c>
      <c r="C291" s="3707">
        <v>105.64826506084528</v>
      </c>
      <c r="D291" s="3707">
        <v>139.02189836665369</v>
      </c>
      <c r="E291" s="3707">
        <v>130.99532030401613</v>
      </c>
      <c r="F291" s="3707">
        <v>128.42556756637677</v>
      </c>
      <c r="G291" s="3707">
        <v>123.34989639976817</v>
      </c>
      <c r="H291" s="3707">
        <v>122.39048911409633</v>
      </c>
      <c r="I291" s="3707">
        <v>131.1942776420388</v>
      </c>
      <c r="J291" s="3707">
        <v>131.53886427267398</v>
      </c>
      <c r="K291" s="3707">
        <v>163.27262531494532</v>
      </c>
      <c r="L291" s="3707">
        <v>116.13209603020634</v>
      </c>
      <c r="M291" s="3707">
        <v>131.99019637649781</v>
      </c>
      <c r="N291" s="3707">
        <v>138.15375240259834</v>
      </c>
      <c r="O291" s="3707">
        <v>132.64525878213095</v>
      </c>
      <c r="P291" s="3708">
        <v>119.67802482631927</v>
      </c>
    </row>
    <row r="292" spans="1:18" ht="14.25">
      <c r="A292" s="3706">
        <v>44228</v>
      </c>
      <c r="B292" s="3719">
        <v>123.41975699775357</v>
      </c>
      <c r="C292" s="3707">
        <v>104.32844099235315</v>
      </c>
      <c r="D292" s="3707">
        <v>139.40216035788404</v>
      </c>
      <c r="E292" s="3707">
        <v>130.98516377317944</v>
      </c>
      <c r="F292" s="3707">
        <v>128.22984284095838</v>
      </c>
      <c r="G292" s="3707">
        <v>121.46431413538747</v>
      </c>
      <c r="H292" s="3707">
        <v>121.96639720634641</v>
      </c>
      <c r="I292" s="3707">
        <v>133.4968500855903</v>
      </c>
      <c r="J292" s="3707">
        <v>131.14940753701111</v>
      </c>
      <c r="K292" s="3707">
        <v>160.49009070733754</v>
      </c>
      <c r="L292" s="3707">
        <v>117.48696511979985</v>
      </c>
      <c r="M292" s="3707">
        <v>129.85605952743634</v>
      </c>
      <c r="N292" s="3707">
        <v>136.77251917211362</v>
      </c>
      <c r="O292" s="3707">
        <v>133.4418159808304</v>
      </c>
      <c r="P292" s="3708">
        <v>119.09333399062636</v>
      </c>
    </row>
    <row r="293" spans="1:18" ht="14.25">
      <c r="A293" s="3706">
        <v>44256</v>
      </c>
      <c r="B293" s="3719">
        <v>120.18366251452909</v>
      </c>
      <c r="C293" s="3707">
        <v>99.896980308713452</v>
      </c>
      <c r="D293" s="3707">
        <v>138.81230400950778</v>
      </c>
      <c r="E293" s="3707">
        <v>128.97347781540242</v>
      </c>
      <c r="F293" s="3707">
        <v>126.98182417746951</v>
      </c>
      <c r="G293" s="3707">
        <v>117.97962194397749</v>
      </c>
      <c r="H293" s="3707">
        <v>116.89854145089706</v>
      </c>
      <c r="I293" s="3707">
        <v>130.77889423895598</v>
      </c>
      <c r="J293" s="3707">
        <v>129.54969019600202</v>
      </c>
      <c r="K293" s="3707">
        <v>153.37901676915641</v>
      </c>
      <c r="L293" s="3707">
        <v>115.8243361871648</v>
      </c>
      <c r="M293" s="3707">
        <v>123.86349956906882</v>
      </c>
      <c r="N293" s="3707">
        <v>133.16963055242641</v>
      </c>
      <c r="O293" s="3707">
        <v>132.02068497361074</v>
      </c>
      <c r="P293" s="3708">
        <v>115.25633319167093</v>
      </c>
    </row>
    <row r="294" spans="1:18" ht="14.25">
      <c r="A294" s="3706"/>
      <c r="B294" s="3719"/>
      <c r="C294" s="3707"/>
      <c r="D294" s="3707"/>
      <c r="E294" s="3707"/>
      <c r="F294" s="3707"/>
      <c r="G294" s="3707"/>
      <c r="H294" s="3707"/>
      <c r="I294" s="3707"/>
      <c r="J294" s="3707"/>
      <c r="K294" s="3707"/>
      <c r="L294" s="3707"/>
      <c r="M294" s="3707"/>
      <c r="N294" s="3707"/>
      <c r="O294" s="3707"/>
      <c r="P294" s="3708"/>
    </row>
    <row r="295" spans="1:18" ht="14.25">
      <c r="A295" s="3706"/>
      <c r="B295" s="3719"/>
      <c r="C295" s="3707"/>
      <c r="D295" s="3707"/>
      <c r="E295" s="3707"/>
      <c r="F295" s="3707"/>
      <c r="G295" s="3707"/>
      <c r="H295" s="3707"/>
      <c r="I295" s="3707"/>
      <c r="J295" s="3707"/>
      <c r="K295" s="3707"/>
      <c r="L295" s="3707"/>
      <c r="M295" s="3707"/>
      <c r="N295" s="3707"/>
      <c r="O295" s="3707"/>
      <c r="P295" s="3708"/>
    </row>
    <row r="296" spans="1:18" ht="14.25">
      <c r="A296" s="3706"/>
      <c r="B296" s="3719"/>
      <c r="C296" s="3707"/>
      <c r="D296" s="3707"/>
      <c r="E296" s="3707"/>
      <c r="F296" s="3707"/>
      <c r="G296" s="3707"/>
      <c r="H296" s="3707"/>
      <c r="I296" s="3707"/>
      <c r="J296" s="3707"/>
      <c r="K296" s="3707"/>
      <c r="L296" s="3707"/>
      <c r="M296" s="3707"/>
      <c r="N296" s="3707"/>
      <c r="O296" s="3707"/>
      <c r="P296" s="3708"/>
    </row>
    <row r="297" spans="1:18" ht="14.25">
      <c r="A297" s="3706"/>
      <c r="B297" s="3719"/>
      <c r="C297" s="3707"/>
      <c r="D297" s="3707"/>
      <c r="E297" s="3707"/>
      <c r="F297" s="3707"/>
      <c r="G297" s="3707"/>
      <c r="H297" s="3707"/>
      <c r="I297" s="3707"/>
      <c r="J297" s="3707"/>
      <c r="K297" s="3707"/>
      <c r="L297" s="3707"/>
      <c r="M297" s="3707"/>
      <c r="N297" s="3707"/>
      <c r="O297" s="3707"/>
      <c r="P297" s="3708"/>
    </row>
    <row r="298" spans="1:18" ht="14.25">
      <c r="A298" s="3706"/>
      <c r="B298" s="3719"/>
      <c r="C298" s="3707"/>
      <c r="D298" s="3707"/>
      <c r="E298" s="3707"/>
      <c r="F298" s="3707"/>
      <c r="G298" s="3707"/>
      <c r="H298" s="3707"/>
      <c r="I298" s="3707"/>
      <c r="J298" s="3707"/>
      <c r="K298" s="3707"/>
      <c r="L298" s="3707"/>
      <c r="M298" s="3707"/>
      <c r="N298" s="3707"/>
      <c r="O298" s="3707"/>
      <c r="P298" s="3708"/>
    </row>
    <row r="299" spans="1:18" ht="14.25">
      <c r="A299" s="3706"/>
      <c r="B299" s="3719"/>
      <c r="C299" s="3707"/>
      <c r="D299" s="3707"/>
      <c r="E299" s="3707"/>
      <c r="F299" s="3707"/>
      <c r="G299" s="3707"/>
      <c r="H299" s="3707"/>
      <c r="I299" s="3707"/>
      <c r="J299" s="3707"/>
      <c r="K299" s="3707"/>
      <c r="L299" s="3707"/>
      <c r="M299" s="3707"/>
      <c r="N299" s="3707"/>
      <c r="O299" s="3707"/>
      <c r="P299" s="3708"/>
    </row>
    <row r="300" spans="1:18" ht="14.25">
      <c r="A300" s="3706"/>
      <c r="B300" s="3719"/>
      <c r="C300" s="3707"/>
      <c r="D300" s="3707"/>
      <c r="E300" s="3707"/>
      <c r="F300" s="3707"/>
      <c r="G300" s="3707"/>
      <c r="H300" s="3707"/>
      <c r="I300" s="3707"/>
      <c r="J300" s="3707"/>
      <c r="K300" s="3707"/>
      <c r="L300" s="3707"/>
      <c r="M300" s="3707"/>
      <c r="N300" s="3707"/>
      <c r="O300" s="3707"/>
      <c r="P300" s="3708"/>
    </row>
    <row r="301" spans="1:18" ht="14.25">
      <c r="A301" s="3706"/>
      <c r="B301" s="3719"/>
      <c r="C301" s="3707"/>
      <c r="D301" s="3707"/>
      <c r="E301" s="3707"/>
      <c r="F301" s="3707"/>
      <c r="G301" s="3707"/>
      <c r="H301" s="3707"/>
      <c r="I301" s="3707"/>
      <c r="J301" s="3707"/>
      <c r="K301" s="3707"/>
      <c r="L301" s="3707"/>
      <c r="M301" s="3707"/>
      <c r="N301" s="3707"/>
      <c r="O301" s="3707"/>
      <c r="P301" s="3708"/>
    </row>
    <row r="302" spans="1:18" ht="14.25">
      <c r="A302" s="3706"/>
      <c r="B302" s="3719"/>
      <c r="C302" s="3707"/>
      <c r="D302" s="3707"/>
      <c r="E302" s="3707"/>
      <c r="F302" s="3707"/>
      <c r="G302" s="3707"/>
      <c r="H302" s="3707"/>
      <c r="I302" s="3707"/>
      <c r="J302" s="3707"/>
      <c r="K302" s="3707"/>
      <c r="L302" s="3707"/>
      <c r="M302" s="3707"/>
      <c r="N302" s="3707"/>
      <c r="O302" s="3707"/>
      <c r="P302" s="3708"/>
    </row>
    <row r="303" spans="1:18" ht="14.25">
      <c r="A303" s="3716"/>
      <c r="B303" s="3720"/>
      <c r="C303" s="3699"/>
      <c r="D303" s="3699"/>
      <c r="E303" s="3699"/>
      <c r="F303" s="3699"/>
      <c r="G303" s="3699"/>
      <c r="H303" s="3699"/>
      <c r="I303" s="3699"/>
      <c r="J303" s="3699"/>
      <c r="K303" s="3699"/>
      <c r="L303" s="3699"/>
      <c r="M303" s="3699"/>
      <c r="N303" s="3699"/>
      <c r="O303" s="3699"/>
      <c r="P303" s="3717"/>
      <c r="Q303" s="3696"/>
      <c r="R303" s="3697"/>
    </row>
    <row r="304" spans="1:18" ht="14.25">
      <c r="A304" s="3702"/>
      <c r="B304" s="3721"/>
      <c r="C304" s="3700"/>
      <c r="D304" s="3700"/>
      <c r="E304" s="3700"/>
      <c r="F304" s="3700"/>
      <c r="G304" s="3700"/>
      <c r="H304" s="3700"/>
      <c r="I304" s="3700"/>
      <c r="J304" s="3700"/>
      <c r="K304" s="3700"/>
      <c r="L304" s="3700"/>
      <c r="M304" s="3700"/>
      <c r="N304" s="3700"/>
      <c r="O304" s="3700"/>
      <c r="P304" s="3703"/>
      <c r="Q304" s="3696"/>
      <c r="R304" s="3697"/>
    </row>
    <row r="305" spans="1:18" ht="14.25">
      <c r="A305" s="3702"/>
      <c r="B305" s="3721"/>
      <c r="C305" s="3700"/>
      <c r="D305" s="3700"/>
      <c r="E305" s="3700"/>
      <c r="F305" s="3700"/>
      <c r="G305" s="3700"/>
      <c r="H305" s="3700"/>
      <c r="I305" s="3700"/>
      <c r="J305" s="3700"/>
      <c r="K305" s="3700"/>
      <c r="L305" s="3700"/>
      <c r="M305" s="3700"/>
      <c r="N305" s="3700"/>
      <c r="O305" s="3700"/>
      <c r="P305" s="3703"/>
      <c r="Q305" s="3696"/>
      <c r="R305" s="3697"/>
    </row>
    <row r="306" spans="1:18" ht="14.25">
      <c r="A306" s="3702"/>
      <c r="B306" s="3721"/>
      <c r="C306" s="3700"/>
      <c r="D306" s="3700"/>
      <c r="E306" s="3700"/>
      <c r="F306" s="3700"/>
      <c r="G306" s="3700"/>
      <c r="H306" s="3700"/>
      <c r="I306" s="3700"/>
      <c r="J306" s="3700"/>
      <c r="K306" s="3700"/>
      <c r="L306" s="3700"/>
      <c r="M306" s="3700"/>
      <c r="N306" s="3700"/>
      <c r="O306" s="3700"/>
      <c r="P306" s="3703"/>
      <c r="Q306" s="3696"/>
      <c r="R306" s="3697"/>
    </row>
    <row r="307" spans="1:18" ht="14.25">
      <c r="A307" s="3702"/>
      <c r="B307" s="3721"/>
      <c r="C307" s="3700"/>
      <c r="D307" s="3700"/>
      <c r="E307" s="3700"/>
      <c r="F307" s="3700"/>
      <c r="G307" s="3700"/>
      <c r="H307" s="3700"/>
      <c r="I307" s="3700"/>
      <c r="J307" s="3700"/>
      <c r="K307" s="3700"/>
      <c r="L307" s="3700"/>
      <c r="M307" s="3700"/>
      <c r="N307" s="3700"/>
      <c r="O307" s="3700"/>
      <c r="P307" s="3703"/>
      <c r="Q307" s="3696"/>
      <c r="R307" s="3697"/>
    </row>
    <row r="308" spans="1:18" ht="14.25">
      <c r="A308" s="3702"/>
      <c r="B308" s="3721"/>
      <c r="C308" s="3700"/>
      <c r="D308" s="3700"/>
      <c r="E308" s="3700"/>
      <c r="F308" s="3700"/>
      <c r="G308" s="3700"/>
      <c r="H308" s="3700"/>
      <c r="I308" s="3700"/>
      <c r="J308" s="3700"/>
      <c r="K308" s="3700"/>
      <c r="L308" s="3700"/>
      <c r="M308" s="3700"/>
      <c r="N308" s="3700"/>
      <c r="O308" s="3700"/>
      <c r="P308" s="3703"/>
      <c r="Q308" s="3696"/>
      <c r="R308" s="3697"/>
    </row>
    <row r="309" spans="1:18" ht="14.25">
      <c r="A309" s="3702"/>
      <c r="B309" s="3721"/>
      <c r="C309" s="3700"/>
      <c r="D309" s="3700"/>
      <c r="E309" s="3700"/>
      <c r="F309" s="3700"/>
      <c r="G309" s="3700"/>
      <c r="H309" s="3700"/>
      <c r="I309" s="3700"/>
      <c r="J309" s="3700"/>
      <c r="K309" s="3700"/>
      <c r="L309" s="3700"/>
      <c r="M309" s="3700"/>
      <c r="N309" s="3700"/>
      <c r="O309" s="3700"/>
      <c r="P309" s="3703"/>
      <c r="Q309" s="3696"/>
      <c r="R309" s="3697"/>
    </row>
    <row r="310" spans="1:18" ht="14.25">
      <c r="A310" s="3702"/>
      <c r="B310" s="3721"/>
      <c r="C310" s="3700"/>
      <c r="D310" s="3700"/>
      <c r="E310" s="3700"/>
      <c r="F310" s="3700"/>
      <c r="G310" s="3700"/>
      <c r="H310" s="3700"/>
      <c r="I310" s="3700"/>
      <c r="J310" s="3700"/>
      <c r="K310" s="3700"/>
      <c r="L310" s="3700"/>
      <c r="M310" s="3700"/>
      <c r="N310" s="3700"/>
      <c r="O310" s="3700"/>
      <c r="P310" s="3703"/>
      <c r="Q310" s="3696"/>
      <c r="R310" s="3697"/>
    </row>
    <row r="311" spans="1:18" ht="14.25">
      <c r="A311" s="3706"/>
      <c r="B311" s="3719"/>
      <c r="C311" s="3707"/>
      <c r="D311" s="3707"/>
      <c r="E311" s="3707"/>
      <c r="F311" s="3707"/>
      <c r="G311" s="3707"/>
      <c r="H311" s="3707"/>
      <c r="I311" s="3707"/>
      <c r="J311" s="3707"/>
      <c r="K311" s="3707"/>
      <c r="L311" s="3707"/>
      <c r="M311" s="3707"/>
      <c r="N311" s="3707"/>
      <c r="O311" s="3707"/>
      <c r="P311" s="3708"/>
    </row>
    <row r="312" spans="1:18" ht="14.25">
      <c r="A312" s="3706"/>
      <c r="B312" s="3719"/>
      <c r="C312" s="3707"/>
      <c r="D312" s="3707"/>
      <c r="E312" s="3707"/>
      <c r="F312" s="3707"/>
      <c r="G312" s="3707"/>
      <c r="H312" s="3707"/>
      <c r="I312" s="3707"/>
      <c r="J312" s="3707"/>
      <c r="K312" s="3707"/>
      <c r="L312" s="3707"/>
      <c r="M312" s="3707"/>
      <c r="N312" s="3707"/>
      <c r="O312" s="3707"/>
      <c r="P312" s="3708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tabSelected="1" zoomScaleNormal="100" zoomScaleSheetLayoutView="100" workbookViewId="0">
      <pane xSplit="2" ySplit="3" topLeftCell="LB260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LP276" sqref="LP276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9" width="12.86328125" style="2603" bestFit="1" customWidth="1"/>
    <col min="390" max="390" width="9.1328125" style="2603"/>
    <col min="391" max="391" width="16.73046875" style="2603" bestFit="1" customWidth="1"/>
    <col min="392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5970"/>
      <c r="CN2" s="5970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42" t="s">
        <v>4440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93" t="s">
        <v>4184</v>
      </c>
      <c r="AE3" s="6094"/>
      <c r="AF3" s="6094" t="s">
        <v>4185</v>
      </c>
      <c r="AG3" s="6095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37</v>
      </c>
      <c r="CM3" s="5153" t="s">
        <v>4337</v>
      </c>
      <c r="CN3" s="5153" t="s">
        <v>4338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43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1</v>
      </c>
      <c r="NL3" s="2603" t="s">
        <v>2950</v>
      </c>
      <c r="NP3" s="58"/>
      <c r="NQ3" s="58" t="s">
        <v>3322</v>
      </c>
    </row>
    <row r="4" spans="2:381" ht="13.1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</v>
      </c>
      <c r="BP4" s="3779">
        <f t="shared" ref="BP4:BP67" si="248">(BO4*1000)/AZ4</f>
        <v>1.4986379950202939</v>
      </c>
      <c r="BQ4" s="2616"/>
      <c r="BR4" s="2616"/>
      <c r="BS4" s="2622"/>
      <c r="BT4" s="5399">
        <v>29983</v>
      </c>
      <c r="BU4" s="3779">
        <f t="shared" ref="BU4:BU67" si="249">(BT4*1000)/AZ4</f>
        <v>2.0376230276026424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57"/>
      <c r="CM4" s="5957"/>
      <c r="CN4" s="5957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550437821494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</v>
      </c>
      <c r="BP5" s="3779">
        <f t="shared" si="248"/>
        <v>1.4804340440925601</v>
      </c>
      <c r="BQ5" s="2616"/>
      <c r="BR5" s="2616"/>
      <c r="BS5" s="2622"/>
      <c r="BT5" s="5399">
        <v>29555</v>
      </c>
      <c r="BU5" s="3779">
        <f t="shared" si="249"/>
        <v>2.0278179623282018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57"/>
      <c r="CM5" s="5957"/>
      <c r="CN5" s="5957"/>
      <c r="CO5" s="3195">
        <f t="shared" si="251"/>
        <v>18.203386475802201</v>
      </c>
      <c r="CP5" s="2613">
        <f t="shared" si="252"/>
        <v>23.210429182864097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</v>
      </c>
      <c r="BP6" s="3779">
        <f t="shared" si="248"/>
        <v>1.5069080894353812</v>
      </c>
      <c r="BQ6" s="2616"/>
      <c r="BR6" s="2616"/>
      <c r="BS6" s="2622"/>
      <c r="BT6" s="5399">
        <v>29785</v>
      </c>
      <c r="BU6" s="3779">
        <f t="shared" si="249"/>
        <v>2.0563182042347932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57"/>
      <c r="CM6" s="5957"/>
      <c r="CN6" s="5957"/>
      <c r="CO6" s="3195">
        <f t="shared" si="251"/>
        <v>18.090787648335333</v>
      </c>
      <c r="CP6" s="2613">
        <f t="shared" si="252"/>
        <v>23.391055090901951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5</v>
      </c>
      <c r="BP7" s="3780">
        <f t="shared" si="248"/>
        <v>1.5162375030488231</v>
      </c>
      <c r="BQ7" s="2654"/>
      <c r="BR7" s="2654"/>
      <c r="BS7" s="2660"/>
      <c r="BT7" s="5400">
        <v>30470</v>
      </c>
      <c r="BU7" s="3780">
        <f t="shared" si="249"/>
        <v>2.0731324531253148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06164840775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</v>
      </c>
      <c r="BP8" s="3779">
        <f t="shared" si="248"/>
        <v>1.5700861590616086</v>
      </c>
      <c r="BQ8" s="2616"/>
      <c r="BR8" s="2616"/>
      <c r="BS8" s="2622"/>
      <c r="BT8" s="5399">
        <v>31482</v>
      </c>
      <c r="BU8" s="3779">
        <f t="shared" si="249"/>
        <v>2.1385070718861972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57"/>
      <c r="CM8" s="5957"/>
      <c r="CN8" s="5957"/>
      <c r="CO8" s="3195">
        <f t="shared" si="251"/>
        <v>18.386616401075763</v>
      </c>
      <c r="CP8" s="2613">
        <f t="shared" si="252"/>
        <v>24.723760160207327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</v>
      </c>
      <c r="BP9" s="3781">
        <f t="shared" si="248"/>
        <v>1.5583640555330986</v>
      </c>
      <c r="BQ9" s="2691"/>
      <c r="BR9" s="2691"/>
      <c r="BS9" s="2697"/>
      <c r="BT9" s="5401">
        <v>32180</v>
      </c>
      <c r="BU9" s="3781">
        <f t="shared" si="249"/>
        <v>2.1434499618334377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1920524600461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4</v>
      </c>
      <c r="BP10" s="3780">
        <f t="shared" si="248"/>
        <v>1.4837516188422319</v>
      </c>
      <c r="BQ10" s="2654"/>
      <c r="BR10" s="2654"/>
      <c r="BS10" s="2660"/>
      <c r="BT10" s="5400">
        <v>32172</v>
      </c>
      <c r="BU10" s="3780">
        <f t="shared" si="249"/>
        <v>2.0598626513071672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637884320885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</v>
      </c>
      <c r="BP11" s="3779">
        <f t="shared" si="248"/>
        <v>1.5086905650944011</v>
      </c>
      <c r="BQ11" s="2616"/>
      <c r="BR11" s="2616"/>
      <c r="BS11" s="2622"/>
      <c r="BT11" s="5399">
        <v>31368</v>
      </c>
      <c r="BU11" s="3779">
        <f t="shared" si="249"/>
        <v>2.0658549696997195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57"/>
      <c r="CM11" s="5957"/>
      <c r="CN11" s="5957"/>
      <c r="CO11" s="3195">
        <f t="shared" si="251"/>
        <v>18.964316368511504</v>
      </c>
      <c r="CP11" s="2613">
        <f t="shared" si="252"/>
        <v>24.634232536223347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</v>
      </c>
      <c r="BP12" s="3781">
        <f t="shared" si="248"/>
        <v>1.5581804053857093</v>
      </c>
      <c r="BQ12" s="2691"/>
      <c r="BR12" s="2691"/>
      <c r="BS12" s="2697"/>
      <c r="BT12" s="5401">
        <v>30560</v>
      </c>
      <c r="BU12" s="3781">
        <f t="shared" si="249"/>
        <v>2.1260880112777283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8586798602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3</v>
      </c>
      <c r="BP13" s="3779">
        <f t="shared" si="248"/>
        <v>1.4799328349510079</v>
      </c>
      <c r="BQ13" s="2616"/>
      <c r="BR13" s="2616"/>
      <c r="BS13" s="2622"/>
      <c r="BT13" s="5399">
        <v>29259</v>
      </c>
      <c r="BU13" s="3779">
        <f t="shared" si="249"/>
        <v>2.04319137535184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57"/>
      <c r="CM13" s="5957"/>
      <c r="CN13" s="5957"/>
      <c r="CO13" s="3195">
        <f t="shared" si="251"/>
        <v>17.885480986665691</v>
      </c>
      <c r="CP13" s="2613">
        <f t="shared" si="252"/>
        <v>22.977971492519732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50</v>
      </c>
      <c r="BP14" s="3779">
        <f t="shared" si="248"/>
        <v>1.4937802824418318</v>
      </c>
      <c r="BQ14" s="2616"/>
      <c r="BR14" s="2616"/>
      <c r="BS14" s="2622"/>
      <c r="BT14" s="5399">
        <v>29733</v>
      </c>
      <c r="BU14" s="3779">
        <f t="shared" si="249"/>
        <v>2.0514812534800457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57"/>
      <c r="CM14" s="5957"/>
      <c r="CN14" s="5957"/>
      <c r="CO14" s="3195">
        <f t="shared" si="251"/>
        <v>18.10178364470379</v>
      </c>
      <c r="CP14" s="2613">
        <f t="shared" si="252"/>
        <v>23.3502179290847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</v>
      </c>
      <c r="BP15" s="4581">
        <f t="shared" si="248"/>
        <v>1.4511763991167592</v>
      </c>
      <c r="BQ15" s="4578"/>
      <c r="BR15" s="4578"/>
      <c r="BS15" s="4413"/>
      <c r="BT15" s="5402">
        <v>32396</v>
      </c>
      <c r="BU15" s="4581">
        <f t="shared" si="249"/>
        <v>1.9789657613144691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58"/>
      <c r="CM15" s="5958"/>
      <c r="CN15" s="5958"/>
      <c r="CO15" s="5967">
        <f t="shared" si="251"/>
        <v>20.445762024573906</v>
      </c>
      <c r="CP15" s="4587">
        <f t="shared" si="252"/>
        <v>25.441551812149054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</v>
      </c>
      <c r="BP16" s="3782">
        <f t="shared" si="248"/>
        <v>1.4493407094773267</v>
      </c>
      <c r="BQ16" s="2729">
        <f t="shared" ref="BQ16:BQ79" si="309">BO16/BO15-1</f>
        <v>-8.6883313689173236E-2</v>
      </c>
      <c r="BR16" s="2729">
        <f t="shared" ref="BR16:BR79" si="310">BO16/BO4-1</f>
        <v>-1.632504988209682E-2</v>
      </c>
      <c r="BS16" s="2735">
        <f>BO16/BO15-1</f>
        <v>-8.6883313689173236E-2</v>
      </c>
      <c r="BT16" s="5403">
        <v>29931</v>
      </c>
      <c r="BU16" s="3782">
        <f t="shared" si="249"/>
        <v>1.9998255935536542</v>
      </c>
      <c r="BV16" s="2729">
        <f t="shared" ref="BV16:BV79" si="311">BT16/BT15-1</f>
        <v>-7.6089640696382244E-2</v>
      </c>
      <c r="BW16" s="2729">
        <f t="shared" ref="BW16:BW79" si="312">BT16/BT4-1</f>
        <v>-1.734316112463774E-3</v>
      </c>
      <c r="BX16" s="2735">
        <f>BT16/BT15-1</f>
        <v>-7.6089640696382244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59"/>
      <c r="CM16" s="5959"/>
      <c r="CN16" s="5959"/>
      <c r="CO16" s="3198">
        <f t="shared" si="251"/>
        <v>18.693012504985084</v>
      </c>
      <c r="CP16" s="2726">
        <f t="shared" si="252"/>
        <v>23.50571327600424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.43705145903158</v>
      </c>
      <c r="CY16" s="2729">
        <f t="shared" ref="CY16:CY79" si="315">CX16/AX16</f>
        <v>5.2026375138492355E-4</v>
      </c>
      <c r="CZ16" s="3198">
        <f t="shared" ref="CZ16:CZ79" si="316">(CJ16/(1+CJ16)*BT16)</f>
        <v>151.05921719233856</v>
      </c>
      <c r="DA16" s="5226">
        <f t="shared" ref="DA16:DA79" si="317">CZ16/AX16</f>
        <v>5.5961467576583603E-4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</v>
      </c>
      <c r="BP17" s="3782">
        <f t="shared" si="248"/>
        <v>1.4771097349718949</v>
      </c>
      <c r="BQ17" s="2729">
        <f t="shared" si="309"/>
        <v>-5.8085930296883914E-3</v>
      </c>
      <c r="BR17" s="2729">
        <f t="shared" si="310"/>
        <v>-5.098021040923495E-4</v>
      </c>
      <c r="BS17" s="2735">
        <f>BO17/BO15-1</f>
        <v>-9.2187236908570447E-2</v>
      </c>
      <c r="BT17" s="5403">
        <v>29705</v>
      </c>
      <c r="BU17" s="3782">
        <f t="shared" si="249"/>
        <v>2.0345703736131013</v>
      </c>
      <c r="BV17" s="2729">
        <f t="shared" si="311"/>
        <v>-7.5506999432026767E-3</v>
      </c>
      <c r="BW17" s="2729">
        <f t="shared" si="312"/>
        <v>5.0752833699880817E-3</v>
      </c>
      <c r="BX17" s="2735">
        <f>BT17/BT15-1</f>
        <v>-8.3065810593900502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59"/>
      <c r="CM17" s="5959"/>
      <c r="CN17" s="5959"/>
      <c r="CO17" s="3198">
        <f t="shared" si="251"/>
        <v>18.235053094741758</v>
      </c>
      <c r="CP17" s="2726">
        <f t="shared" si="252"/>
        <v>23.328228688106176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.795587007835877</v>
      </c>
      <c r="CY17" s="2729">
        <f t="shared" si="315"/>
        <v>-1.771576494255811E-4</v>
      </c>
      <c r="CZ17" s="3198">
        <f t="shared" si="316"/>
        <v>-0.85349262513689561</v>
      </c>
      <c r="DA17" s="5226">
        <f t="shared" si="317"/>
        <v>-3.1635294540170001E-6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50</v>
      </c>
      <c r="BP18" s="3782">
        <f t="shared" si="248"/>
        <v>1.4681269552687872</v>
      </c>
      <c r="BQ18" s="2729">
        <f t="shared" si="309"/>
        <v>-1.0015765556895095E-2</v>
      </c>
      <c r="BR18" s="2729">
        <f t="shared" si="310"/>
        <v>-2.1853667476061767E-2</v>
      </c>
      <c r="BS18" s="2735">
        <f>BO18/BO15-1</f>
        <v>-0.10127967671325144</v>
      </c>
      <c r="BT18" s="5403">
        <v>29486</v>
      </c>
      <c r="BU18" s="3782">
        <f t="shared" si="249"/>
        <v>2.0275967870283589</v>
      </c>
      <c r="BV18" s="2729">
        <f t="shared" si="311"/>
        <v>-7.3724962127588167E-3</v>
      </c>
      <c r="BW18" s="2729">
        <f t="shared" si="312"/>
        <v>-1.0038610038610063E-2</v>
      </c>
      <c r="BX18" s="2735">
        <f>BT18/BT15-1</f>
        <v>-8.9825904432646042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59"/>
      <c r="CM18" s="5959"/>
      <c r="CN18" s="5959"/>
      <c r="CO18" s="3198">
        <f t="shared" si="251"/>
        <v>18.162869332118206</v>
      </c>
      <c r="CP18" s="2726">
        <f t="shared" si="252"/>
        <v>23.156241410452743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.06030108046096</v>
      </c>
      <c r="CY18" s="2729">
        <f t="shared" si="315"/>
        <v>-8.2713022198013613E-4</v>
      </c>
      <c r="CZ18" s="3198">
        <f t="shared" si="316"/>
        <v>-186.59289290305452</v>
      </c>
      <c r="DA18" s="5226">
        <f t="shared" si="317"/>
        <v>-6.9190537347633128E-4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80</v>
      </c>
      <c r="BP19" s="3783">
        <f t="shared" si="248"/>
        <v>1.4770895602730767</v>
      </c>
      <c r="BQ19" s="2766">
        <f t="shared" si="309"/>
        <v>-1.2646370023419173E-2</v>
      </c>
      <c r="BR19" s="2766">
        <f t="shared" si="310"/>
        <v>-5.4072245905317451E-2</v>
      </c>
      <c r="BS19" s="2772">
        <f>BO19/BO15-1</f>
        <v>-0.11264522646910258</v>
      </c>
      <c r="BT19" s="5404">
        <v>29152</v>
      </c>
      <c r="BU19" s="3783">
        <f t="shared" si="249"/>
        <v>2.0426999459715716</v>
      </c>
      <c r="BV19" s="2766">
        <f t="shared" si="311"/>
        <v>-1.132740961812384E-2</v>
      </c>
      <c r="BW19" s="2766">
        <f t="shared" si="312"/>
        <v>-4.3255661306202842E-2</v>
      </c>
      <c r="BX19" s="2772">
        <f>BT19/BT15-1</f>
        <v>-0.10013581923694281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941178780384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.577274562862868</v>
      </c>
      <c r="CY19" s="2766">
        <f t="shared" si="315"/>
        <v>-1.059905221365271E-4</v>
      </c>
      <c r="CZ19" s="3199">
        <f t="shared" si="316"/>
        <v>-216.55009069087006</v>
      </c>
      <c r="DA19" s="5227">
        <f t="shared" si="317"/>
        <v>-8.0316466605478347E-4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6</v>
      </c>
      <c r="BP20" s="3782">
        <f t="shared" si="248"/>
        <v>1.5261173140292645</v>
      </c>
      <c r="BQ20" s="2729">
        <f t="shared" si="309"/>
        <v>2.4952561669829176E-2</v>
      </c>
      <c r="BR20" s="2729">
        <f t="shared" si="310"/>
        <v>-6.5241844769403867E-2</v>
      </c>
      <c r="BS20" s="2735">
        <f>BO20/BO15-1</f>
        <v>-9.0503451759555431E-2</v>
      </c>
      <c r="BT20" s="5403">
        <v>29419</v>
      </c>
      <c r="BU20" s="3782">
        <f t="shared" si="249"/>
        <v>2.0779804342047083</v>
      </c>
      <c r="BV20" s="2729">
        <f t="shared" si="311"/>
        <v>9.1588913282107942E-3</v>
      </c>
      <c r="BW20" s="2729">
        <f t="shared" si="312"/>
        <v>-6.5529508925735391E-2</v>
      </c>
      <c r="BX20" s="2735">
        <f>BT20/BT15-1</f>
        <v>-9.1894060995184601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59"/>
      <c r="CM20" s="5959"/>
      <c r="CN20" s="5959"/>
      <c r="CO20" s="3198">
        <f t="shared" si="251"/>
        <v>17.682214065131941</v>
      </c>
      <c r="CP20" s="2726">
        <f t="shared" si="252"/>
        <v>23.103624298111281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.56330224276419</v>
      </c>
      <c r="CY20" s="2729">
        <f t="shared" si="315"/>
        <v>-5.398963720131051E-4</v>
      </c>
      <c r="CZ20" s="3198">
        <f t="shared" si="316"/>
        <v>-343.66818236657645</v>
      </c>
      <c r="DA20" s="5226">
        <f t="shared" si="317"/>
        <v>-1.2746702086121164E-3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1</v>
      </c>
      <c r="BP21" s="3784">
        <f t="shared" si="248"/>
        <v>1.5862156329077284</v>
      </c>
      <c r="BQ21" s="2801">
        <f t="shared" si="309"/>
        <v>3.4018328242154894E-2</v>
      </c>
      <c r="BR21" s="2801">
        <f t="shared" si="310"/>
        <v>-4.5093178321080507E-2</v>
      </c>
      <c r="BS21" s="2807">
        <f>BO21/BO15-1</f>
        <v>-5.9563899646405072E-2</v>
      </c>
      <c r="BT21" s="5405">
        <v>30645</v>
      </c>
      <c r="BU21" s="3784">
        <f t="shared" si="249"/>
        <v>2.1758013549284874</v>
      </c>
      <c r="BV21" s="2801">
        <f t="shared" si="311"/>
        <v>4.1673748257928578E-2</v>
      </c>
      <c r="BW21" s="2801">
        <f t="shared" si="312"/>
        <v>-4.7700435052827839E-2</v>
      </c>
      <c r="BX21" s="2807">
        <f>BT21/BT15-1</f>
        <v>-5.4049882701568075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38920956532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.8614577231297396</v>
      </c>
      <c r="CY21" s="2801">
        <f t="shared" si="315"/>
        <v>-6.902991805356614E-6</v>
      </c>
      <c r="CZ21" s="3200">
        <f t="shared" si="316"/>
        <v>-419.06385734802683</v>
      </c>
      <c r="DA21" s="5228">
        <f t="shared" si="317"/>
        <v>-1.5540478503754558E-3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</v>
      </c>
      <c r="BP22" s="3783">
        <f t="shared" si="248"/>
        <v>1.5094584922252343</v>
      </c>
      <c r="BQ22" s="2766">
        <f t="shared" si="309"/>
        <v>-4.6998791459648137E-3</v>
      </c>
      <c r="BR22" s="2766">
        <f t="shared" si="310"/>
        <v>-4.047639596099073E-2</v>
      </c>
      <c r="BS22" s="2772">
        <f>BO22/BO15-1</f>
        <v>-6.3983835662569488E-2</v>
      </c>
      <c r="BT22" s="5404">
        <v>30695</v>
      </c>
      <c r="BU22" s="3783">
        <f t="shared" si="249"/>
        <v>2.0836853939041897</v>
      </c>
      <c r="BV22" s="2766">
        <f t="shared" si="311"/>
        <v>1.6315875346712971E-3</v>
      </c>
      <c r="BW22" s="2766">
        <f t="shared" si="312"/>
        <v>-4.5909486510008701E-2</v>
      </c>
      <c r="BX22" s="2772">
        <f>BT22/BT15-1</f>
        <v>-5.2506482281763134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705422703892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.946420165844891</v>
      </c>
      <c r="CY22" s="2766">
        <f t="shared" si="315"/>
        <v>2.1109657688162491E-4</v>
      </c>
      <c r="CZ22" s="3199">
        <f t="shared" si="316"/>
        <v>-459.08948375896517</v>
      </c>
      <c r="DA22" s="5227">
        <f t="shared" si="317"/>
        <v>-1.7018140599818691E-3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</v>
      </c>
      <c r="BP23" s="3782">
        <f t="shared" si="248"/>
        <v>1.4986086778795833</v>
      </c>
      <c r="BQ23" s="2729">
        <f t="shared" si="309"/>
        <v>-3.5932721712538251E-2</v>
      </c>
      <c r="BR23" s="2729">
        <f t="shared" si="310"/>
        <v>-6.4213375240090853E-2</v>
      </c>
      <c r="BS23" s="2735">
        <f>BO23/BO15-1</f>
        <v>-9.761744401414385E-2</v>
      </c>
      <c r="BT23" s="5403">
        <v>29867</v>
      </c>
      <c r="BU23" s="3782">
        <f t="shared" si="249"/>
        <v>2.08792953222137</v>
      </c>
      <c r="BV23" s="2729">
        <f t="shared" si="311"/>
        <v>-2.6975077374165157E-2</v>
      </c>
      <c r="BW23" s="2729">
        <f t="shared" si="312"/>
        <v>-4.7851313440448906E-2</v>
      </c>
      <c r="BX23" s="2735">
        <f>BT23/BT15-1</f>
        <v>-7.8065193233732511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59"/>
      <c r="CM23" s="5959"/>
      <c r="CN23" s="5959"/>
      <c r="CO23" s="3198">
        <f t="shared" si="251"/>
        <v>17.865943513182305</v>
      </c>
      <c r="CP23" s="2726">
        <f t="shared" si="252"/>
        <v>23.45545215376762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.85155838693272</v>
      </c>
      <c r="CY23" s="2729">
        <f t="shared" si="315"/>
        <v>-4.1807609183142856E-4</v>
      </c>
      <c r="CZ23" s="3198">
        <f t="shared" si="316"/>
        <v>-567.38892624261598</v>
      </c>
      <c r="DA23" s="5226">
        <f t="shared" si="317"/>
        <v>-2.1019802315765867E-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2</v>
      </c>
      <c r="BP24" s="3784">
        <f t="shared" si="248"/>
        <v>1.50746780608242</v>
      </c>
      <c r="BQ24" s="2801">
        <f t="shared" si="309"/>
        <v>-1.9825535289452856E-2</v>
      </c>
      <c r="BR24" s="2801">
        <f t="shared" si="310"/>
        <v>-6.1838639103451332E-2</v>
      </c>
      <c r="BS24" s="2807">
        <f>BO24/BO15-1</f>
        <v>-0.11550766122242806</v>
      </c>
      <c r="BT24" s="5405">
        <v>29418</v>
      </c>
      <c r="BU24" s="3784">
        <f t="shared" si="249"/>
        <v>2.1105410203375512</v>
      </c>
      <c r="BV24" s="2801">
        <f t="shared" si="311"/>
        <v>-1.5033314360330841E-2</v>
      </c>
      <c r="BW24" s="2801">
        <f t="shared" si="312"/>
        <v>-3.7369109947643975E-2</v>
      </c>
      <c r="BX24" s="2807">
        <f>BT24/BT15-1</f>
        <v>-9.1924929003580735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838968076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.726460008165432</v>
      </c>
      <c r="CY24" s="2801">
        <f t="shared" si="315"/>
        <v>-2.1738379568322024E-4</v>
      </c>
      <c r="CZ24" s="3200">
        <f t="shared" si="316"/>
        <v>-609.41219798200666</v>
      </c>
      <c r="DA24" s="5228">
        <f t="shared" si="317"/>
        <v>-2.2558202335806205E-3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</v>
      </c>
      <c r="BP25" s="3782">
        <f t="shared" si="248"/>
        <v>1.4870109531865205</v>
      </c>
      <c r="BQ25" s="2729">
        <f t="shared" si="309"/>
        <v>-1.4801066057490986E-2</v>
      </c>
      <c r="BR25" s="2729">
        <f t="shared" si="310"/>
        <v>-2.3215212570188215E-2</v>
      </c>
      <c r="BS25" s="2735">
        <f>BO25/BO15-1</f>
        <v>-0.1285990907560195</v>
      </c>
      <c r="BT25" s="5403">
        <v>28928</v>
      </c>
      <c r="BU25" s="3782">
        <f t="shared" si="249"/>
        <v>2.0779794625273982</v>
      </c>
      <c r="BV25" s="2729">
        <f t="shared" si="311"/>
        <v>-1.6656468828608384E-2</v>
      </c>
      <c r="BW25" s="2729">
        <f t="shared" si="312"/>
        <v>-1.1312758467480144E-2</v>
      </c>
      <c r="BX25" s="2735">
        <f>BT25/BT15-1</f>
        <v>-0.1070502531176688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59"/>
      <c r="CM25" s="5959"/>
      <c r="CN25" s="5959"/>
      <c r="CO25" s="3198">
        <f t="shared" si="251"/>
        <v>17.387107911968318</v>
      </c>
      <c r="CP25" s="2726">
        <f t="shared" si="252"/>
        <v>22.718027250952215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.5256022454331628</v>
      </c>
      <c r="CY25" s="2729">
        <f t="shared" si="315"/>
        <v>-1.673405245249168E-5</v>
      </c>
      <c r="CZ25" s="3198">
        <f t="shared" si="316"/>
        <v>-495.84045002303827</v>
      </c>
      <c r="DA25" s="5226">
        <f t="shared" si="317"/>
        <v>-1.8334399818555915E-3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8</v>
      </c>
      <c r="BP26" s="3782">
        <f t="shared" si="248"/>
        <v>1.5002313633059152</v>
      </c>
      <c r="BQ26" s="2729">
        <f t="shared" si="309"/>
        <v>5.1688324235543703E-3</v>
      </c>
      <c r="BR26" s="2729">
        <f t="shared" si="310"/>
        <v>-3.8891454965357952E-2</v>
      </c>
      <c r="BS26" s="2735">
        <f>BO26/BO15-1</f>
        <v>-0.1240949654824044</v>
      </c>
      <c r="BT26" s="5403">
        <v>29054</v>
      </c>
      <c r="BU26" s="3782">
        <f t="shared" si="249"/>
        <v>2.0947578830012525</v>
      </c>
      <c r="BV26" s="2729">
        <f t="shared" si="311"/>
        <v>4.3556415929204562E-3</v>
      </c>
      <c r="BW26" s="2729">
        <f t="shared" si="312"/>
        <v>-2.2836578885413461E-2</v>
      </c>
      <c r="BX26" s="2735">
        <f>BT26/BT15-1</f>
        <v>-0.10316088405976043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59"/>
      <c r="CM26" s="5959"/>
      <c r="CN26" s="5959"/>
      <c r="CO26" s="3198">
        <f t="shared" si="251"/>
        <v>17.322967494505086</v>
      </c>
      <c r="CP26" s="2726">
        <f t="shared" si="252"/>
        <v>22.81697883535556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.125959527152148</v>
      </c>
      <c r="CY26" s="2729">
        <f t="shared" si="315"/>
        <v>-3.402133822436835E-4</v>
      </c>
      <c r="CZ26" s="3198">
        <f t="shared" si="316"/>
        <v>-521.31251517799706</v>
      </c>
      <c r="DA26" s="5226">
        <f t="shared" si="317"/>
        <v>-1.9251630583277197E-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</v>
      </c>
      <c r="BP27" s="4631">
        <f t="shared" si="248"/>
        <v>1.3847276794222567</v>
      </c>
      <c r="BQ27" s="4628">
        <f t="shared" si="309"/>
        <v>9.7558631295655562E-2</v>
      </c>
      <c r="BR27" s="4628">
        <f t="shared" si="310"/>
        <v>-3.8642869169893901E-2</v>
      </c>
      <c r="BS27" s="4512">
        <f>BO27/BO15-1</f>
        <v>-3.8642869169893901E-2</v>
      </c>
      <c r="BT27" s="5406">
        <v>30944</v>
      </c>
      <c r="BU27" s="4631">
        <f t="shared" si="249"/>
        <v>1.8762156630196303</v>
      </c>
      <c r="BV27" s="4628">
        <f t="shared" si="311"/>
        <v>6.5051283816341954E-2</v>
      </c>
      <c r="BW27" s="4628">
        <f t="shared" si="312"/>
        <v>-4.4820348191134673E-2</v>
      </c>
      <c r="BX27" s="4512">
        <f>BT27/BT15-1</f>
        <v>-4.482034819113467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60"/>
      <c r="CM27" s="5960"/>
      <c r="CN27" s="5960"/>
      <c r="CO27" s="5968">
        <f t="shared" si="251"/>
        <v>20.598893246608881</v>
      </c>
      <c r="CP27" s="4636">
        <f t="shared" si="252"/>
        <v>24.301252601405739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.25580047656349</v>
      </c>
      <c r="CY27" s="4628">
        <f t="shared" si="315"/>
        <v>-7.0998464732919994E-5</v>
      </c>
      <c r="CZ27" s="4528">
        <f t="shared" si="316"/>
        <v>-570.55689397251001</v>
      </c>
      <c r="DA27" s="5229">
        <f t="shared" si="317"/>
        <v>-2.1037122587625116E-3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</v>
      </c>
      <c r="BP28" s="3779">
        <f t="shared" si="248"/>
        <v>1.4682017013975643</v>
      </c>
      <c r="BQ28" s="2616">
        <f t="shared" si="309"/>
        <v>-6.2133286627550577E-2</v>
      </c>
      <c r="BR28" s="2616">
        <f t="shared" si="310"/>
        <v>-1.2585284897658089E-2</v>
      </c>
      <c r="BS28" s="2622">
        <f>BO28/BO27-1</f>
        <v>-6.2133286627550577E-2</v>
      </c>
      <c r="BT28" s="5399">
        <v>29589</v>
      </c>
      <c r="BU28" s="3779">
        <f t="shared" si="249"/>
        <v>2.0282282152599342</v>
      </c>
      <c r="BV28" s="2616">
        <f t="shared" si="311"/>
        <v>-4.3788779731127159E-2</v>
      </c>
      <c r="BW28" s="2616">
        <f t="shared" si="312"/>
        <v>-1.1426280445023584E-2</v>
      </c>
      <c r="BX28" s="2622">
        <f>BT28/BT27-1</f>
        <v>-4.3788779731127159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57"/>
      <c r="CM28" s="5957"/>
      <c r="CN28" s="5957"/>
      <c r="CO28" s="3195">
        <f t="shared" si="251"/>
        <v>18.220641343664287</v>
      </c>
      <c r="CP28" s="2613">
        <f t="shared" si="252"/>
        <v>23.237130404052301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.00019834178551</v>
      </c>
      <c r="CY28" s="2616">
        <f t="shared" si="315"/>
        <v>9.1273531420050277E-4</v>
      </c>
      <c r="CZ28" s="3195">
        <f t="shared" si="316"/>
        <v>-433.8680852470527</v>
      </c>
      <c r="DA28" s="5230">
        <f t="shared" si="317"/>
        <v>-1.5968000257958505E-3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</v>
      </c>
      <c r="BP29" s="3779">
        <f t="shared" si="248"/>
        <v>1.4695252489338841</v>
      </c>
      <c r="BQ29" s="2616">
        <f t="shared" si="309"/>
        <v>-4.0244642607031089E-2</v>
      </c>
      <c r="BR29" s="2616">
        <f t="shared" si="310"/>
        <v>-4.67866085504961E-2</v>
      </c>
      <c r="BS29" s="2622">
        <f>BO29/BO27-1</f>
        <v>-9.987739732025569E-2</v>
      </c>
      <c r="BT29" s="5399">
        <v>28776</v>
      </c>
      <c r="BU29" s="3779">
        <f t="shared" si="249"/>
        <v>2.0570637040094106</v>
      </c>
      <c r="BV29" s="2616">
        <f t="shared" si="311"/>
        <v>-2.7476427050593166E-2</v>
      </c>
      <c r="BW29" s="2616">
        <f t="shared" si="312"/>
        <v>-3.1274196263255338E-2</v>
      </c>
      <c r="BX29" s="2622">
        <f>BT29/BT27-1</f>
        <v>-7.0062047569803498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57"/>
      <c r="CM29" s="5957"/>
      <c r="CN29" s="5957"/>
      <c r="CO29" s="3195">
        <f t="shared" si="251"/>
        <v>17.471607922116156</v>
      </c>
      <c r="CP29" s="2613">
        <f t="shared" si="252"/>
        <v>22.598657085640241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.1785410459226684</v>
      </c>
      <c r="CY29" s="2616">
        <f t="shared" si="315"/>
        <v>4.3290247532714257E-6</v>
      </c>
      <c r="CZ29" s="3195">
        <f t="shared" si="316"/>
        <v>-373.84877411500395</v>
      </c>
      <c r="DA29" s="5230">
        <f t="shared" si="317"/>
        <v>-1.3732237860727197E-3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</v>
      </c>
      <c r="BP30" s="3779">
        <f t="shared" si="248"/>
        <v>1.518772131546676</v>
      </c>
      <c r="BQ30" s="2616">
        <f t="shared" si="309"/>
        <v>7.8805273142967813E-3</v>
      </c>
      <c r="BR30" s="2616">
        <f t="shared" si="310"/>
        <v>-2.955503512880564E-2</v>
      </c>
      <c r="BS30" s="2622">
        <f>BO30/BO27-1</f>
        <v>-9.2783956563622039E-2</v>
      </c>
      <c r="BT30" s="5399">
        <v>29080</v>
      </c>
      <c r="BU30" s="3779">
        <f t="shared" si="249"/>
        <v>2.1316614501364612</v>
      </c>
      <c r="BV30" s="2616">
        <f t="shared" si="311"/>
        <v>1.0564359188212302E-2</v>
      </c>
      <c r="BW30" s="2616">
        <f t="shared" si="312"/>
        <v>-1.3769246422030812E-2</v>
      </c>
      <c r="BX30" s="2622">
        <f>BT30/BT27-1</f>
        <v>-6.0237849017580114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57"/>
      <c r="CM30" s="5957"/>
      <c r="CN30" s="5957"/>
      <c r="CO30" s="3195">
        <f t="shared" si="251"/>
        <v>17.038303994305519</v>
      </c>
      <c r="CP30" s="2613">
        <f t="shared" si="252"/>
        <v>22.837397416264185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.4600475435883</v>
      </c>
      <c r="CY30" s="2616">
        <f t="shared" si="315"/>
        <v>-5.6603329737250256E-4</v>
      </c>
      <c r="CZ30" s="3195">
        <f t="shared" si="316"/>
        <v>-311.91642795248589</v>
      </c>
      <c r="DA30" s="5230">
        <f t="shared" si="317"/>
        <v>-1.1430469369030508E-3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5</v>
      </c>
      <c r="BP31" s="3780">
        <f t="shared" si="248"/>
        <v>1.4775730307066604</v>
      </c>
      <c r="BQ31" s="2654">
        <f t="shared" si="309"/>
        <v>-8.3980887108451308E-3</v>
      </c>
      <c r="BR31" s="2654">
        <f t="shared" si="310"/>
        <v>-2.5379506641366234E-2</v>
      </c>
      <c r="BS31" s="2660">
        <f>BO31/BO27-1</f>
        <v>-0.10040283737630262</v>
      </c>
      <c r="BT31" s="5400">
        <v>28765</v>
      </c>
      <c r="BU31" s="3780">
        <f t="shared" si="249"/>
        <v>2.0687460807143871</v>
      </c>
      <c r="BV31" s="2654">
        <f t="shared" si="311"/>
        <v>-1.0832187070151322E-2</v>
      </c>
      <c r="BW31" s="2654">
        <f t="shared" si="312"/>
        <v>-1.3275246981339195E-2</v>
      </c>
      <c r="BX31" s="2660">
        <f>BT31/BT27-1</f>
        <v>-7.041752843846949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18455255823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.380533310233844</v>
      </c>
      <c r="CY31" s="2654">
        <f t="shared" si="315"/>
        <v>-1.1836118968135976E-4</v>
      </c>
      <c r="CZ31" s="3196">
        <f t="shared" si="316"/>
        <v>-312.76104339522158</v>
      </c>
      <c r="DA31" s="5231">
        <f t="shared" si="317"/>
        <v>-1.1432414910393725E-3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</v>
      </c>
      <c r="BP32" s="3779">
        <f t="shared" si="248"/>
        <v>1.5673455658702957</v>
      </c>
      <c r="BQ32" s="2616">
        <f t="shared" si="309"/>
        <v>3.2173278169870922E-2</v>
      </c>
      <c r="BR32" s="2616">
        <f t="shared" si="310"/>
        <v>-1.8513375914097963E-2</v>
      </c>
      <c r="BS32" s="2622">
        <f>BO32/BO27-1</f>
        <v>-7.1459847622383776E-2</v>
      </c>
      <c r="BT32" s="5399">
        <v>29206</v>
      </c>
      <c r="BU32" s="3779">
        <f t="shared" si="249"/>
        <v>2.1586293783272592</v>
      </c>
      <c r="BV32" s="2616">
        <f t="shared" si="311"/>
        <v>1.5331131583521618E-2</v>
      </c>
      <c r="BW32" s="2616">
        <f t="shared" si="312"/>
        <v>-7.2402189061491207E-3</v>
      </c>
      <c r="BX32" s="2622">
        <f>BT32/BT27-1</f>
        <v>-5.616597724922445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57"/>
      <c r="CM32" s="5957"/>
      <c r="CN32" s="5957"/>
      <c r="CO32" s="3195">
        <f t="shared" si="251"/>
        <v>16.898345648804668</v>
      </c>
      <c r="CP32" s="2613">
        <f t="shared" si="252"/>
        <v>22.93634900066753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.96628482545927</v>
      </c>
      <c r="CY32" s="2616">
        <f t="shared" si="315"/>
        <v>-4.153793650940886E-4</v>
      </c>
      <c r="CZ32" s="3195">
        <f t="shared" si="316"/>
        <v>-286.83283883374031</v>
      </c>
      <c r="DA32" s="5230">
        <f t="shared" si="317"/>
        <v>-1.045435873121294E-3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</v>
      </c>
      <c r="BP33" s="3781">
        <f t="shared" si="248"/>
        <v>1.5595500653191723</v>
      </c>
      <c r="BQ33" s="2691">
        <f t="shared" si="309"/>
        <v>1.1128925775723886E-2</v>
      </c>
      <c r="BR33" s="2691">
        <f t="shared" si="310"/>
        <v>-4.0239917640213063E-2</v>
      </c>
      <c r="BS33" s="2697">
        <f>BO33/BO27-1</f>
        <v>-6.1126193186793909E-2</v>
      </c>
      <c r="BT33" s="5401">
        <v>30018</v>
      </c>
      <c r="BU33" s="3781">
        <f t="shared" si="249"/>
        <v>2.1833119047080922</v>
      </c>
      <c r="BV33" s="2691">
        <f t="shared" si="311"/>
        <v>2.7802506334314803E-2</v>
      </c>
      <c r="BW33" s="2691">
        <f t="shared" si="312"/>
        <v>-2.046010768477724E-2</v>
      </c>
      <c r="BX33" s="2697">
        <f>BT33/BT27-1</f>
        <v>-2.9925025853154041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4036989044647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.602657714184637</v>
      </c>
      <c r="CY33" s="2691">
        <f t="shared" si="315"/>
        <v>-2.0203672511851458E-4</v>
      </c>
      <c r="CZ33" s="3197">
        <f t="shared" si="316"/>
        <v>-349.11166536859008</v>
      </c>
      <c r="DA33" s="5232">
        <f t="shared" si="317"/>
        <v>-1.2685252912604411E-3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</v>
      </c>
      <c r="BP34" s="3780">
        <f t="shared" si="248"/>
        <v>1.4879884154296918</v>
      </c>
      <c r="BQ34" s="2654">
        <f t="shared" si="309"/>
        <v>-8.1615520940210295E-3</v>
      </c>
      <c r="BR34" s="2654">
        <f t="shared" si="310"/>
        <v>-4.3577981651376163E-2</v>
      </c>
      <c r="BS34" s="2660">
        <f>BO34/BO27-1</f>
        <v>-6.8788860670811802E-2</v>
      </c>
      <c r="BT34" s="5400">
        <v>29610</v>
      </c>
      <c r="BU34" s="3780">
        <f t="shared" si="249"/>
        <v>2.0717231852575906</v>
      </c>
      <c r="BV34" s="2654">
        <f t="shared" si="311"/>
        <v>-1.3591844893064198E-2</v>
      </c>
      <c r="BW34" s="2654">
        <f t="shared" si="312"/>
        <v>-3.5347776510832429E-2</v>
      </c>
      <c r="BX34" s="2660">
        <f>BT34/BT27-1</f>
        <v>-4.3110134436401215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622334786193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.04314934119773</v>
      </c>
      <c r="CY34" s="2654">
        <f t="shared" si="315"/>
        <v>4.6364955126622424E-4</v>
      </c>
      <c r="CZ34" s="3196">
        <f t="shared" si="316"/>
        <v>-270.26919622062974</v>
      </c>
      <c r="DA34" s="5231">
        <f t="shared" si="317"/>
        <v>-9.7865596241203737E-4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</v>
      </c>
      <c r="BP35" s="3779">
        <f t="shared" si="248"/>
        <v>1.5371445144337144</v>
      </c>
      <c r="BQ35" s="2616">
        <f t="shared" si="309"/>
        <v>-1.4341468002068924E-2</v>
      </c>
      <c r="BR35" s="2616">
        <f t="shared" si="310"/>
        <v>-2.2157951205859061E-2</v>
      </c>
      <c r="BS35" s="2622">
        <f>BO35/BO27-1</f>
        <v>-8.2143795428671562E-2</v>
      </c>
      <c r="BT35" s="5399">
        <v>29149</v>
      </c>
      <c r="BU35" s="3779">
        <f t="shared" si="249"/>
        <v>2.1374976362574345</v>
      </c>
      <c r="BV35" s="2616">
        <f t="shared" si="311"/>
        <v>-1.5569064505234764E-2</v>
      </c>
      <c r="BW35" s="2616">
        <f t="shared" si="312"/>
        <v>-2.4039910268858655E-2</v>
      </c>
      <c r="BX35" s="2622">
        <f>BT35/BT27-1</f>
        <v>-5.8008014477766268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57"/>
      <c r="CM35" s="5957"/>
      <c r="CN35" s="5957"/>
      <c r="CO35" s="3195">
        <f t="shared" si="251"/>
        <v>17.032100411547635</v>
      </c>
      <c r="CP35" s="2613">
        <f t="shared" si="252"/>
        <v>22.891585188675542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.848545641964542</v>
      </c>
      <c r="CY35" s="2616">
        <f t="shared" si="315"/>
        <v>-2.2672577697934739E-4</v>
      </c>
      <c r="CZ35" s="3195">
        <f t="shared" si="316"/>
        <v>-218.51927619437359</v>
      </c>
      <c r="DA35" s="5230">
        <f t="shared" si="317"/>
        <v>-7.8830706699842897E-4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</v>
      </c>
      <c r="BP36" s="3781">
        <f t="shared" si="248"/>
        <v>1.5700414250383266</v>
      </c>
      <c r="BQ36" s="2691">
        <f t="shared" si="309"/>
        <v>1.6219826352447342E-2</v>
      </c>
      <c r="BR36" s="2691">
        <f t="shared" si="310"/>
        <v>1.3801637159718272E-2</v>
      </c>
      <c r="BS36" s="2697">
        <f>BO36/BO27-1</f>
        <v>-6.7256327174008201E-2</v>
      </c>
      <c r="BT36" s="5401">
        <v>29403</v>
      </c>
      <c r="BU36" s="3781">
        <f t="shared" si="249"/>
        <v>2.1671170791663656</v>
      </c>
      <c r="BV36" s="2691">
        <f t="shared" si="311"/>
        <v>8.7138495317162779E-3</v>
      </c>
      <c r="BW36" s="2691">
        <f t="shared" si="312"/>
        <v>-5.098919029166149E-4</v>
      </c>
      <c r="BX36" s="2697">
        <f>BT36/BT27-1</f>
        <v>-4.9799638055842865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59017552126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.221019524875381</v>
      </c>
      <c r="CY36" s="2691">
        <f t="shared" si="315"/>
        <v>-1.6249835246066508E-4</v>
      </c>
      <c r="CZ36" s="3197">
        <f t="shared" si="316"/>
        <v>-206.87395162104346</v>
      </c>
      <c r="DA36" s="5232">
        <f t="shared" si="317"/>
        <v>-7.4338607706433697E-4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</v>
      </c>
      <c r="BP37" s="3779">
        <f t="shared" si="248"/>
        <v>1.5397135012533631</v>
      </c>
      <c r="BQ37" s="2616">
        <f t="shared" si="309"/>
        <v>-3.4691578255562905E-2</v>
      </c>
      <c r="BR37" s="2616">
        <f t="shared" si="310"/>
        <v>-6.6663446210327715E-3</v>
      </c>
      <c r="BS37" s="2622">
        <f>BO37/BO27-1</f>
        <v>-9.9614677292232279E-2</v>
      </c>
      <c r="BT37" s="5399">
        <v>28458</v>
      </c>
      <c r="BU37" s="3779">
        <f t="shared" si="249"/>
        <v>2.1308742313217044</v>
      </c>
      <c r="BV37" s="2616">
        <f t="shared" si="311"/>
        <v>-3.2139577594123003E-2</v>
      </c>
      <c r="BW37" s="2616">
        <f t="shared" si="312"/>
        <v>-1.6247234513274367E-2</v>
      </c>
      <c r="BX37" s="2622">
        <f>BT37/BT27-1</f>
        <v>-8.0338676318510882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57"/>
      <c r="CM37" s="5957"/>
      <c r="CN37" s="5957"/>
      <c r="CO37" s="3195">
        <f t="shared" si="251"/>
        <v>16.680026997747579</v>
      </c>
      <c r="CP37" s="2613">
        <f t="shared" si="252"/>
        <v>22.348922134527037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.906179325585192</v>
      </c>
      <c r="CY37" s="2616">
        <f t="shared" si="315"/>
        <v>1.8213717896275601E-4</v>
      </c>
      <c r="CZ37" s="3195">
        <f t="shared" si="316"/>
        <v>-144.48608696035632</v>
      </c>
      <c r="DA37" s="5230">
        <f t="shared" si="317"/>
        <v>-5.1695665687289782E-4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</v>
      </c>
      <c r="BP38" s="3779">
        <f t="shared" si="248"/>
        <v>1.5210063485346306</v>
      </c>
      <c r="BQ38" s="2616">
        <f t="shared" si="309"/>
        <v>-1.4005738462286588E-2</v>
      </c>
      <c r="BR38" s="2616">
        <f t="shared" si="310"/>
        <v>-2.5615148019992318E-2</v>
      </c>
      <c r="BS38" s="2622">
        <f>BO38/BO27-1</f>
        <v>-0.11222523863735878</v>
      </c>
      <c r="BT38" s="5399">
        <v>28139</v>
      </c>
      <c r="BU38" s="3779">
        <f t="shared" si="249"/>
        <v>2.1109542609822922</v>
      </c>
      <c r="BV38" s="2616">
        <f t="shared" si="311"/>
        <v>-1.1209501721835657E-2</v>
      </c>
      <c r="BW38" s="2616">
        <f t="shared" si="312"/>
        <v>-3.149308184759414E-2</v>
      </c>
      <c r="BX38" s="2622">
        <f>BT38/BT27-1</f>
        <v>-9.0647621509824194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57"/>
      <c r="CM38" s="5957"/>
      <c r="CN38" s="5957"/>
      <c r="CO38" s="3195">
        <f t="shared" si="251"/>
        <v>16.648688506447826</v>
      </c>
      <c r="CP38" s="2613">
        <f t="shared" si="252"/>
        <v>22.098401853378881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.00712838326274</v>
      </c>
      <c r="CY38" s="2616">
        <f t="shared" si="315"/>
        <v>-4.951327544502936E-4</v>
      </c>
      <c r="CZ38" s="3195">
        <f t="shared" si="316"/>
        <v>-192.74357039407738</v>
      </c>
      <c r="DA38" s="5230">
        <f t="shared" si="317"/>
        <v>-6.8653784897044427E-4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3</v>
      </c>
      <c r="BP39" s="4581">
        <f t="shared" si="248"/>
        <v>1.4688928536979016</v>
      </c>
      <c r="BQ39" s="4578">
        <f t="shared" si="309"/>
        <v>9.0653514180024652E-2</v>
      </c>
      <c r="BR39" s="4578">
        <f t="shared" si="310"/>
        <v>-3.1745336719502637E-2</v>
      </c>
      <c r="BS39" s="4413">
        <f>BO39/BO27-1</f>
        <v>-3.1745336719502637E-2</v>
      </c>
      <c r="BT39" s="5402">
        <v>30048</v>
      </c>
      <c r="BU39" s="4581">
        <f t="shared" si="249"/>
        <v>1.9959884442596909</v>
      </c>
      <c r="BV39" s="4578">
        <f t="shared" si="311"/>
        <v>6.7841785422367629E-2</v>
      </c>
      <c r="BW39" s="4578">
        <f t="shared" si="312"/>
        <v>-2.8955532574974185E-2</v>
      </c>
      <c r="BX39" s="4413">
        <f>BT39/BT27-1</f>
        <v>-2.895553257497418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58"/>
      <c r="CM39" s="5958"/>
      <c r="CN39" s="5958"/>
      <c r="CO39" s="5967">
        <f t="shared" si="251"/>
        <v>18.802159809727208</v>
      </c>
      <c r="CP39" s="4587">
        <f t="shared" si="252"/>
        <v>23.59759689009306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.628768982457949</v>
      </c>
      <c r="CY39" s="4578">
        <f t="shared" si="315"/>
        <v>-1.1919519005032221E-4</v>
      </c>
      <c r="CZ39" s="4430">
        <f t="shared" si="316"/>
        <v>-220.84308960569609</v>
      </c>
      <c r="DA39" s="5233">
        <f t="shared" si="317"/>
        <v>-7.8276531771301512E-4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</v>
      </c>
      <c r="BP40" s="3782">
        <f t="shared" si="248"/>
        <v>1.4828530750575255</v>
      </c>
      <c r="BQ40" s="2729">
        <f t="shared" si="309"/>
        <v>-7.1541627097182703E-2</v>
      </c>
      <c r="BR40" s="2729">
        <f t="shared" si="310"/>
        <v>-4.1458518138101641E-2</v>
      </c>
      <c r="BS40" s="2735">
        <f>BO40/BO39-1</f>
        <v>-7.1541627097182703E-2</v>
      </c>
      <c r="BT40" s="5403">
        <v>28801</v>
      </c>
      <c r="BU40" s="3782">
        <f t="shared" si="249"/>
        <v>2.0801544695695187</v>
      </c>
      <c r="BV40" s="2729">
        <f t="shared" si="311"/>
        <v>-4.1500266240681594E-2</v>
      </c>
      <c r="BW40" s="2729">
        <f t="shared" si="312"/>
        <v>-2.6631518469701576E-2</v>
      </c>
      <c r="BX40" s="2735">
        <f>BT40/BT39-1</f>
        <v>-4.1500266240681594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59"/>
      <c r="CM40" s="5959"/>
      <c r="CN40" s="5959"/>
      <c r="CO40" s="3198">
        <f t="shared" si="251"/>
        <v>17.292674728243064</v>
      </c>
      <c r="CP40" s="2726">
        <f t="shared" si="252"/>
        <v>22.618290336513919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.1449815915099</v>
      </c>
      <c r="CY40" s="2729">
        <f t="shared" si="315"/>
        <v>8.1608723670266976E-5</v>
      </c>
      <c r="CZ40" s="3198">
        <f t="shared" si="316"/>
        <v>-433.39099589876759</v>
      </c>
      <c r="DA40" s="5226">
        <f t="shared" si="317"/>
        <v>-1.5281276368981122E-3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7</v>
      </c>
      <c r="BP41" s="3782">
        <f t="shared" si="248"/>
        <v>1.5293623770719382</v>
      </c>
      <c r="BQ41" s="2729">
        <f t="shared" si="309"/>
        <v>1.9774974428912406E-2</v>
      </c>
      <c r="BR41" s="2729">
        <f t="shared" si="310"/>
        <v>1.8485187527362834E-2</v>
      </c>
      <c r="BS41" s="2735">
        <f>BO41/BO39-1</f>
        <v>-5.3181386514719819E-2</v>
      </c>
      <c r="BT41" s="5403">
        <v>29128</v>
      </c>
      <c r="BU41" s="3782">
        <f t="shared" si="249"/>
        <v>2.1276814882433692</v>
      </c>
      <c r="BV41" s="2729">
        <f t="shared" si="311"/>
        <v>1.1353772438456922E-2</v>
      </c>
      <c r="BW41" s="2729">
        <f t="shared" si="312"/>
        <v>1.2232415902140747E-2</v>
      </c>
      <c r="BX41" s="2735">
        <f>BT41/BT39-1</f>
        <v>-3.061767838125661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59"/>
      <c r="CM41" s="5959"/>
      <c r="CN41" s="5959"/>
      <c r="CO41" s="3198">
        <f t="shared" si="251"/>
        <v>17.098351567573822</v>
      </c>
      <c r="CP41" s="2726">
        <f t="shared" si="252"/>
        <v>22.87509325794165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.502170574770858</v>
      </c>
      <c r="CY41" s="2729">
        <f t="shared" si="315"/>
        <v>-2.3332106856447608E-4</v>
      </c>
      <c r="CZ41" s="3198">
        <f t="shared" si="316"/>
        <v>-507.02822212539752</v>
      </c>
      <c r="DA41" s="5226">
        <f t="shared" si="317"/>
        <v>-1.7788948173599053E-3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</v>
      </c>
      <c r="BP42" s="3782">
        <f t="shared" si="248"/>
        <v>1.3573836713782836</v>
      </c>
      <c r="BQ42" s="2729">
        <f t="shared" si="309"/>
        <v>-0.12126856760758464</v>
      </c>
      <c r="BR42" s="2729">
        <f t="shared" si="310"/>
        <v>-0.11202278102225016</v>
      </c>
      <c r="BS42" s="2735">
        <f>BO42/BO39-1</f>
        <v>-0.16800072355627915</v>
      </c>
      <c r="BT42" s="5403">
        <v>25798</v>
      </c>
      <c r="BU42" s="3782">
        <f t="shared" si="249"/>
        <v>1.9033473178724298</v>
      </c>
      <c r="BV42" s="2729">
        <f t="shared" si="311"/>
        <v>-0.11432298819005771</v>
      </c>
      <c r="BW42" s="2729">
        <f t="shared" si="312"/>
        <v>-0.11286107290233838</v>
      </c>
      <c r="BX42" s="2735">
        <f>BT42/BT39-1</f>
        <v>-0.14144036208732691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59"/>
      <c r="CM42" s="5959"/>
      <c r="CN42" s="5959"/>
      <c r="CO42" s="3198">
        <f t="shared" si="251"/>
        <v>16.928488610608987</v>
      </c>
      <c r="CP42" s="2726">
        <f t="shared" si="252"/>
        <v>20.259944241567517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.060330333552031</v>
      </c>
      <c r="CY42" s="2729">
        <f t="shared" si="315"/>
        <v>1.7113152046233738E-4</v>
      </c>
      <c r="CZ42" s="3198">
        <f t="shared" si="316"/>
        <v>-260.73648472340517</v>
      </c>
      <c r="DA42" s="5226">
        <f t="shared" si="317"/>
        <v>-9.0949715925997044E-4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</v>
      </c>
      <c r="BP43" s="3783">
        <f t="shared" si="248"/>
        <v>1.5140885970301341</v>
      </c>
      <c r="BQ43" s="2766">
        <f t="shared" si="309"/>
        <v>9.3216653984128817E-2</v>
      </c>
      <c r="BR43" s="2766">
        <f t="shared" si="310"/>
        <v>-2.1027013871988354E-2</v>
      </c>
      <c r="BS43" s="2772">
        <f>BO43/BO39-1</f>
        <v>-9.04445348889793E-2</v>
      </c>
      <c r="BT43" s="5404">
        <v>26911</v>
      </c>
      <c r="BU43" s="3783">
        <f t="shared" si="249"/>
        <v>2.0258359386803528</v>
      </c>
      <c r="BV43" s="2766">
        <f t="shared" si="311"/>
        <v>4.314287929296845E-2</v>
      </c>
      <c r="BW43" s="2766">
        <f t="shared" si="312"/>
        <v>-6.4453328698070522E-2</v>
      </c>
      <c r="BX43" s="2772">
        <f>BT43/BT39-1</f>
        <v>-0.10439962726304575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016570463736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.69177915428196</v>
      </c>
      <c r="CY43" s="2766">
        <f t="shared" si="315"/>
        <v>6.1964262524199511E-4</v>
      </c>
      <c r="CZ43" s="3199">
        <f t="shared" si="316"/>
        <v>-61.125309036411757</v>
      </c>
      <c r="DA43" s="5227">
        <f t="shared" si="317"/>
        <v>-2.119618884501034E-4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</v>
      </c>
      <c r="BP44" s="3782">
        <f t="shared" si="248"/>
        <v>1.5112677050397472</v>
      </c>
      <c r="BQ44" s="2729">
        <f t="shared" si="309"/>
        <v>-2.4809824491622279E-2</v>
      </c>
      <c r="BR44" s="2729">
        <f t="shared" si="310"/>
        <v>-7.5073092520984597E-2</v>
      </c>
      <c r="BS44" s="2735">
        <f>BO44/BO39-1</f>
        <v>-0.11301044634377966</v>
      </c>
      <c r="BT44" s="5403">
        <v>26404</v>
      </c>
      <c r="BU44" s="3782">
        <f t="shared" si="249"/>
        <v>2.034440322416105</v>
      </c>
      <c r="BV44" s="2729">
        <f t="shared" si="311"/>
        <v>-1.8839879603136267E-2</v>
      </c>
      <c r="BW44" s="2729">
        <f t="shared" si="312"/>
        <v>-9.5939190577278621E-2</v>
      </c>
      <c r="BX44" s="2735">
        <f>BT44/BT39-1</f>
        <v>-0.12127263045793402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59"/>
      <c r="CM44" s="5959"/>
      <c r="CN44" s="5959"/>
      <c r="CO44" s="3198">
        <f t="shared" si="251"/>
        <v>16.209699388040981</v>
      </c>
      <c r="CP44" s="2726">
        <f t="shared" si="252"/>
        <v>20.735854242745514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.076833733026422</v>
      </c>
      <c r="CY44" s="2729">
        <f t="shared" si="315"/>
        <v>5.8839136002919955E-5</v>
      </c>
      <c r="CZ44" s="3198">
        <f t="shared" si="316"/>
        <v>59.940461113472885</v>
      </c>
      <c r="DA44" s="5226">
        <f t="shared" si="317"/>
        <v>2.06528036676523E-4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</v>
      </c>
      <c r="BP45" s="3784">
        <f t="shared" si="248"/>
        <v>1.3318754612191732</v>
      </c>
      <c r="BQ45" s="2801">
        <f t="shared" si="309"/>
        <v>-2.0750484347914711E-2</v>
      </c>
      <c r="BR45" s="2801">
        <f t="shared" si="310"/>
        <v>-0.10423467960078348</v>
      </c>
      <c r="BS45" s="2807">
        <f>BO45/BO39-1</f>
        <v>-0.13141590919368695</v>
      </c>
      <c r="BT45" s="5405">
        <v>26344</v>
      </c>
      <c r="BU45" s="3784">
        <f t="shared" si="249"/>
        <v>1.8267781095620295</v>
      </c>
      <c r="BV45" s="2801">
        <f t="shared" si="311"/>
        <v>-2.2723829722769429E-3</v>
      </c>
      <c r="BW45" s="2801">
        <f t="shared" si="312"/>
        <v>-0.12239323072822972</v>
      </c>
      <c r="BX45" s="2807">
        <f>BT45/BT39-1</f>
        <v>-0.123269435569755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73444064868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.39369756440877</v>
      </c>
      <c r="CY45" s="2801">
        <f t="shared" si="315"/>
        <v>-6.5519919536729458E-4</v>
      </c>
      <c r="CZ45" s="3200">
        <f t="shared" si="316"/>
        <v>-82.205417172161845</v>
      </c>
      <c r="DA45" s="5228">
        <f t="shared" si="317"/>
        <v>-2.8141429875405211E-4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5</v>
      </c>
      <c r="BP46" s="3783">
        <f t="shared" si="248"/>
        <v>1.2309299869309012</v>
      </c>
      <c r="BQ46" s="2766">
        <f t="shared" si="309"/>
        <v>-7.9762586556984427E-2</v>
      </c>
      <c r="BR46" s="2766">
        <f t="shared" si="310"/>
        <v>-0.16890017397846424</v>
      </c>
      <c r="BS46" s="2772">
        <f>BO46/BO39-1</f>
        <v>-0.20069642291864509</v>
      </c>
      <c r="BT46" s="5404">
        <v>24023</v>
      </c>
      <c r="BU46" s="3783">
        <f t="shared" si="249"/>
        <v>1.6730201457448961</v>
      </c>
      <c r="BV46" s="2766">
        <f t="shared" si="311"/>
        <v>-8.8103552991193435E-2</v>
      </c>
      <c r="BW46" s="2766">
        <f t="shared" si="312"/>
        <v>-0.18868625464370148</v>
      </c>
      <c r="BX46" s="2772">
        <f>BT46/BT39-1</f>
        <v>-0.20051251331203412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5983429536261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.83137782802325</v>
      </c>
      <c r="CY46" s="2766">
        <f t="shared" si="315"/>
        <v>-2.6798415327194177E-4</v>
      </c>
      <c r="CZ46" s="3199">
        <f t="shared" si="316"/>
        <v>-259.04355045411114</v>
      </c>
      <c r="DA46" s="5227">
        <f t="shared" si="317"/>
        <v>-8.8060831158433706E-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</v>
      </c>
      <c r="BP47" s="3782">
        <f t="shared" si="248"/>
        <v>1.2770242477439742</v>
      </c>
      <c r="BQ47" s="2729">
        <f t="shared" si="309"/>
        <v>-8.9787835926449788E-2</v>
      </c>
      <c r="BR47" s="2729">
        <f t="shared" si="310"/>
        <v>-0.23251598129949436</v>
      </c>
      <c r="BS47" s="2735">
        <f>BO47/BO39-1</f>
        <v>-0.27246416135305029</v>
      </c>
      <c r="BT47" s="5403">
        <v>21801</v>
      </c>
      <c r="BU47" s="3782">
        <f t="shared" si="249"/>
        <v>1.7305075599867217</v>
      </c>
      <c r="BV47" s="2729">
        <f t="shared" si="311"/>
        <v>-9.2494692586271521E-2</v>
      </c>
      <c r="BW47" s="2729">
        <f t="shared" si="312"/>
        <v>-0.25208411952382581</v>
      </c>
      <c r="BX47" s="2735">
        <f>BT47/BT39-1</f>
        <v>-0.27446086261980829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59"/>
      <c r="CM47" s="5959"/>
      <c r="CN47" s="5959"/>
      <c r="CO47" s="3198">
        <f t="shared" si="251"/>
        <v>15.734505758220976</v>
      </c>
      <c r="CP47" s="2726">
        <f t="shared" si="252"/>
        <v>17.120980091883613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.251611566205796</v>
      </c>
      <c r="CY47" s="2729">
        <f t="shared" si="315"/>
        <v>-2.6408112232867447E-4</v>
      </c>
      <c r="CZ47" s="3198">
        <f t="shared" si="316"/>
        <v>-266.59856506416702</v>
      </c>
      <c r="DA47" s="5226">
        <f t="shared" si="317"/>
        <v>-8.9970860489938214E-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1</v>
      </c>
      <c r="BP48" s="3784">
        <f t="shared" si="248"/>
        <v>1.3136879092796678</v>
      </c>
      <c r="BQ48" s="2801">
        <f t="shared" si="309"/>
        <v>2.0512182993535077E-3</v>
      </c>
      <c r="BR48" s="2801">
        <f t="shared" si="310"/>
        <v>-0.2432165993803399</v>
      </c>
      <c r="BS48" s="2807">
        <f>BO48/BO39-1</f>
        <v>-0.27097182652738205</v>
      </c>
      <c r="BT48" s="5405">
        <v>21619</v>
      </c>
      <c r="BU48" s="3784">
        <f t="shared" si="249"/>
        <v>1.7617157068864919</v>
      </c>
      <c r="BV48" s="2801">
        <f t="shared" si="311"/>
        <v>-8.3482409063804219E-3</v>
      </c>
      <c r="BW48" s="2801">
        <f t="shared" si="312"/>
        <v>-0.26473489099751724</v>
      </c>
      <c r="BX48" s="2807">
        <f>BT48/BT39-1</f>
        <v>-0.28051783812566555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50025523224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.38033658797973</v>
      </c>
      <c r="CY48" s="2801">
        <f t="shared" si="315"/>
        <v>-5.4875675440915823E-5</v>
      </c>
      <c r="CZ48" s="3200">
        <f t="shared" si="316"/>
        <v>-247.32376821298655</v>
      </c>
      <c r="DA48" s="5228">
        <f t="shared" si="317"/>
        <v>-8.2855799454326442E-4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5</v>
      </c>
      <c r="BP49" s="3782">
        <f t="shared" si="248"/>
        <v>1.2602892237525618</v>
      </c>
      <c r="BQ49" s="2729">
        <f t="shared" si="309"/>
        <v>-8.6595124371937171E-2</v>
      </c>
      <c r="BR49" s="2729">
        <f t="shared" si="310"/>
        <v>-0.28390799007926859</v>
      </c>
      <c r="BS49" s="2735">
        <f>BO49/BO39-1</f>
        <v>-0.3341021118798897</v>
      </c>
      <c r="BT49" s="5403">
        <v>19715</v>
      </c>
      <c r="BU49" s="3782">
        <f t="shared" si="249"/>
        <v>1.6873753511906118</v>
      </c>
      <c r="BV49" s="2729">
        <f t="shared" si="311"/>
        <v>-8.8070678569776573E-2</v>
      </c>
      <c r="BW49" s="2729">
        <f t="shared" si="312"/>
        <v>-0.30722468198749031</v>
      </c>
      <c r="BX49" s="2735">
        <f>BT49/BT39-1</f>
        <v>-0.34388312034078805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59"/>
      <c r="CM49" s="5959"/>
      <c r="CN49" s="5959"/>
      <c r="CO49" s="3198">
        <f t="shared" si="251"/>
        <v>14.592687168831525</v>
      </c>
      <c r="CP49" s="2726">
        <f t="shared" si="252"/>
        <v>15.482781638983784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.361289691264844</v>
      </c>
      <c r="CY49" s="2729">
        <f t="shared" si="315"/>
        <v>-2.903731650802571E-4</v>
      </c>
      <c r="CZ49" s="3198">
        <f t="shared" si="316"/>
        <v>-349.79477241232473</v>
      </c>
      <c r="DA49" s="5226">
        <f t="shared" si="317"/>
        <v>-1.1626547130067254E-3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8</v>
      </c>
      <c r="BP50" s="3782">
        <f t="shared" si="248"/>
        <v>1.2568665684747224</v>
      </c>
      <c r="BQ50" s="2729">
        <f t="shared" si="309"/>
        <v>-5.9558573853989771E-2</v>
      </c>
      <c r="BR50" s="2729">
        <f t="shared" si="310"/>
        <v>-0.31699136868064115</v>
      </c>
      <c r="BS50" s="2735">
        <f>BO50/BO39-1</f>
        <v>-0.37376204042870709</v>
      </c>
      <c r="BT50" s="5403">
        <v>18644</v>
      </c>
      <c r="BU50" s="3782">
        <f t="shared" si="249"/>
        <v>1.6921591784115195</v>
      </c>
      <c r="BV50" s="2729">
        <f t="shared" si="311"/>
        <v>-5.4324118691351786E-2</v>
      </c>
      <c r="BW50" s="2729">
        <f t="shared" si="312"/>
        <v>-0.33743203383204801</v>
      </c>
      <c r="BX50" s="2735">
        <f>BT50/BT39-1</f>
        <v>-0.37952609158679451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59"/>
      <c r="CM50" s="5959"/>
      <c r="CN50" s="5959"/>
      <c r="CO50" s="3198">
        <f t="shared" si="251"/>
        <v>13.760939073637077</v>
      </c>
      <c r="CP50" s="2726">
        <f t="shared" si="252"/>
        <v>14.64169317155534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.346195398673331</v>
      </c>
      <c r="CY50" s="2729">
        <f t="shared" si="315"/>
        <v>-2.0229936132427573E-4</v>
      </c>
      <c r="CZ50" s="3198">
        <f t="shared" si="316"/>
        <v>-299.6451916877009</v>
      </c>
      <c r="DA50" s="5226">
        <f t="shared" si="317"/>
        <v>-9.8813024195503721E-4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</v>
      </c>
      <c r="BP51" s="4631">
        <f t="shared" si="248"/>
        <v>1.3213145539906104</v>
      </c>
      <c r="BQ51" s="4628">
        <f t="shared" si="309"/>
        <v>0.14319757365684582</v>
      </c>
      <c r="BR51" s="4628">
        <f t="shared" si="310"/>
        <v>-0.28408628408628411</v>
      </c>
      <c r="BS51" s="4512">
        <f>BO51/BO39-1</f>
        <v>-0.28408628408628411</v>
      </c>
      <c r="BT51" s="5406">
        <v>20515</v>
      </c>
      <c r="BU51" s="4631">
        <f t="shared" si="249"/>
        <v>1.7122587376108502</v>
      </c>
      <c r="BV51" s="4628">
        <f t="shared" si="311"/>
        <v>0.10035400128727745</v>
      </c>
      <c r="BW51" s="4628">
        <f t="shared" si="312"/>
        <v>-0.31725905218317363</v>
      </c>
      <c r="BX51" s="4512">
        <f>BT51/BT39-1</f>
        <v>-0.31725905218317363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60"/>
      <c r="CM51" s="5960"/>
      <c r="CN51" s="5960"/>
      <c r="CO51" s="5968">
        <f t="shared" si="251"/>
        <v>14.964159269537452</v>
      </c>
      <c r="CP51" s="4636">
        <f t="shared" si="252"/>
        <v>16.111045666941532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.610010723924123</v>
      </c>
      <c r="CY51" s="4628">
        <f t="shared" si="315"/>
        <v>-5.1043575223483685E-5</v>
      </c>
      <c r="CZ51" s="4528">
        <f t="shared" si="316"/>
        <v>-322.25628284723803</v>
      </c>
      <c r="DA51" s="5229">
        <f t="shared" si="317"/>
        <v>-1.0537541008567718E-3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9</v>
      </c>
      <c r="BP52" s="3779">
        <f t="shared" si="248"/>
        <v>1.3324958476331803</v>
      </c>
      <c r="BQ52" s="2616">
        <f t="shared" si="309"/>
        <v>0.29233781820478799</v>
      </c>
      <c r="BR52" s="2616">
        <f t="shared" si="310"/>
        <v>-3.5068920169499807E-3</v>
      </c>
      <c r="BS52" s="2622">
        <f>BO52/BO51-1</f>
        <v>0.29233781820478799</v>
      </c>
      <c r="BT52" s="5399">
        <v>34590</v>
      </c>
      <c r="BU52" s="3779">
        <f t="shared" si="249"/>
        <v>2.2528486910226162</v>
      </c>
      <c r="BV52" s="2616">
        <f t="shared" si="311"/>
        <v>0.68608335364367545</v>
      </c>
      <c r="BW52" s="2616">
        <f t="shared" si="312"/>
        <v>0.20099996527898334</v>
      </c>
      <c r="BX52" s="2622">
        <f>BT52/BT51-1</f>
        <v>0.68608335364367545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57"/>
      <c r="CM52" s="5957"/>
      <c r="CN52" s="5957"/>
      <c r="CO52" s="3195">
        <f t="shared" si="251"/>
        <v>19.176472840780008</v>
      </c>
      <c r="CP52" s="2613">
        <f t="shared" si="252"/>
        <v>27.164565908823185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.24087473984912</v>
      </c>
      <c r="CY52" s="2616">
        <f t="shared" si="315"/>
        <v>2.5129324726873353E-3</v>
      </c>
      <c r="CZ52" s="3195">
        <f t="shared" si="316"/>
        <v>216.44447249943758</v>
      </c>
      <c r="DA52" s="5230">
        <f t="shared" si="317"/>
        <v>7.0160173592503092E-4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90</v>
      </c>
      <c r="BP53" s="3779">
        <f t="shared" si="248"/>
        <v>1.1627121823036171</v>
      </c>
      <c r="BQ53" s="2616">
        <f t="shared" si="309"/>
        <v>0.17747690502957125</v>
      </c>
      <c r="BR53" s="2616">
        <f t="shared" si="310"/>
        <v>0.15059464106605525</v>
      </c>
      <c r="BS53" s="2622">
        <f>BO53/BO51-1</f>
        <v>0.52169793443244261</v>
      </c>
      <c r="BT53" s="5399">
        <v>42135</v>
      </c>
      <c r="BU53" s="3779">
        <f t="shared" si="249"/>
        <v>2.0336603487489793</v>
      </c>
      <c r="BV53" s="2616">
        <f t="shared" si="311"/>
        <v>0.2181266261925412</v>
      </c>
      <c r="BW53" s="2616">
        <f t="shared" si="312"/>
        <v>0.44654627849491901</v>
      </c>
      <c r="BX53" s="2622">
        <f>BT53/BT51-1</f>
        <v>1.0538630270533758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57"/>
      <c r="CM53" s="5957"/>
      <c r="CN53" s="5957"/>
      <c r="CO53" s="3195">
        <f t="shared" si="251"/>
        <v>25.877050233450877</v>
      </c>
      <c r="CP53" s="2613">
        <f t="shared" si="252"/>
        <v>33.089881022499704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.9502367042271</v>
      </c>
      <c r="CY53" s="2616">
        <f t="shared" si="315"/>
        <v>4.1249759675871019E-3</v>
      </c>
      <c r="CZ53" s="3195">
        <f t="shared" si="316"/>
        <v>1631.0536484862346</v>
      </c>
      <c r="DA53" s="5230">
        <f t="shared" si="317"/>
        <v>5.2442073818347737E-3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2</v>
      </c>
      <c r="BP54" s="3779">
        <f t="shared" si="248"/>
        <v>1.156408303912821</v>
      </c>
      <c r="BQ54" s="2616">
        <f t="shared" si="309"/>
        <v>-1.7766708177667123E-2</v>
      </c>
      <c r="BR54" s="2616">
        <f t="shared" si="310"/>
        <v>0.2861180563104686</v>
      </c>
      <c r="BS54" s="2622">
        <f>BO54/BO51-1</f>
        <v>0.49466237129682278</v>
      </c>
      <c r="BT54" s="5399">
        <v>37686</v>
      </c>
      <c r="BU54" s="3779">
        <f t="shared" si="249"/>
        <v>1.8417886628881148</v>
      </c>
      <c r="BV54" s="2616">
        <f t="shared" si="311"/>
        <v>-0.10558917764328946</v>
      </c>
      <c r="BW54" s="2616">
        <f t="shared" si="312"/>
        <v>0.46081091557485077</v>
      </c>
      <c r="BX54" s="2622">
        <f>BT54/BT51-1</f>
        <v>0.83699731903485253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57"/>
      <c r="CM54" s="5957"/>
      <c r="CN54" s="5957"/>
      <c r="CO54" s="3195">
        <f t="shared" si="251"/>
        <v>25.555856458925813</v>
      </c>
      <c r="CP54" s="2613">
        <f t="shared" si="252"/>
        <v>29.595947697019671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.9431967453647</v>
      </c>
      <c r="CY54" s="2616">
        <f t="shared" si="315"/>
        <v>4.5679015465897197E-3</v>
      </c>
      <c r="CZ54" s="3195">
        <f t="shared" si="316"/>
        <v>2770.8685492988056</v>
      </c>
      <c r="DA54" s="5230">
        <f t="shared" si="317"/>
        <v>8.8267476427704179E-3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1</v>
      </c>
      <c r="BP55" s="3780">
        <f t="shared" si="248"/>
        <v>1.1410756987015018</v>
      </c>
      <c r="BQ55" s="2654">
        <f t="shared" si="309"/>
        <v>2.6160087904657292E-2</v>
      </c>
      <c r="BR55" s="2654">
        <f t="shared" si="310"/>
        <v>0.20722915527270924</v>
      </c>
      <c r="BS55" s="2660">
        <f>BO55/BO51-1</f>
        <v>0.53376287031773106</v>
      </c>
      <c r="BT55" s="5400">
        <v>36603</v>
      </c>
      <c r="BU55" s="3780">
        <f t="shared" si="249"/>
        <v>1.720143066577615</v>
      </c>
      <c r="BV55" s="2654">
        <f t="shared" si="311"/>
        <v>-2.87374621875498E-2</v>
      </c>
      <c r="BW55" s="2654">
        <f t="shared" si="312"/>
        <v>0.36015012448441164</v>
      </c>
      <c r="BX55" s="2660">
        <f>BT55/BT51-1</f>
        <v>0.7842066780404581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435269171871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.6967702840639</v>
      </c>
      <c r="CY55" s="2654">
        <f t="shared" si="315"/>
        <v>1.08723793266833E-2</v>
      </c>
      <c r="CZ55" s="3196">
        <f t="shared" si="316"/>
        <v>5677.316076820036</v>
      </c>
      <c r="DA55" s="5231">
        <f t="shared" si="317"/>
        <v>1.7919119754501563E-2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</v>
      </c>
      <c r="BP56" s="3779">
        <f t="shared" si="248"/>
        <v>1.2244697432982692</v>
      </c>
      <c r="BQ56" s="2616">
        <f t="shared" si="309"/>
        <v>4.8021086446192518E-2</v>
      </c>
      <c r="BR56" s="2616">
        <f t="shared" si="310"/>
        <v>0.29738961965942701</v>
      </c>
      <c r="BS56" s="2622">
        <f>BO56/BO51-1</f>
        <v>0.6074158297012191</v>
      </c>
      <c r="BT56" s="5399">
        <v>36535</v>
      </c>
      <c r="BU56" s="3779">
        <f t="shared" si="249"/>
        <v>1.7580069191418346</v>
      </c>
      <c r="BV56" s="2616">
        <f t="shared" si="311"/>
        <v>-1.8577712209382202E-3</v>
      </c>
      <c r="BW56" s="2616">
        <f t="shared" si="312"/>
        <v>0.38369186486895934</v>
      </c>
      <c r="BX56" s="2622">
        <f>BT56/BT51-1</f>
        <v>0.78089203022178899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57"/>
      <c r="CM56" s="5957"/>
      <c r="CN56" s="5957"/>
      <c r="CO56" s="3195">
        <f t="shared" si="251"/>
        <v>25.956057247499693</v>
      </c>
      <c r="CP56" s="2613">
        <f t="shared" si="252"/>
        <v>28.692032826795462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.8212667370756</v>
      </c>
      <c r="CY56" s="2616">
        <f t="shared" si="315"/>
        <v>4.4031992391373774E-3</v>
      </c>
      <c r="CZ56" s="3195">
        <f t="shared" si="316"/>
        <v>6837.8679951279364</v>
      </c>
      <c r="DA56" s="5230">
        <f t="shared" si="317"/>
        <v>2.1371408754499034E-2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</v>
      </c>
      <c r="BP57" s="3781">
        <f t="shared" si="248"/>
        <v>1.2480880942757742</v>
      </c>
      <c r="BQ57" s="2691">
        <f t="shared" si="309"/>
        <v>-9.785043423586326E-3</v>
      </c>
      <c r="BR57" s="2691">
        <f t="shared" si="310"/>
        <v>0.31191753006716305</v>
      </c>
      <c r="BS57" s="2697">
        <f>BO57/BO51-1</f>
        <v>0.59168719600783271</v>
      </c>
      <c r="BT57" s="5401">
        <v>35720</v>
      </c>
      <c r="BU57" s="3781">
        <f t="shared" si="249"/>
        <v>1.7692557634546651</v>
      </c>
      <c r="BV57" s="2691">
        <f t="shared" si="311"/>
        <v>-2.2307376488298947E-2</v>
      </c>
      <c r="BW57" s="2691">
        <f t="shared" si="312"/>
        <v>0.3559064682660189</v>
      </c>
      <c r="BX57" s="2697">
        <f>BT57/BT51-1</f>
        <v>0.74116500121862061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1988848313503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.5633965825084</v>
      </c>
      <c r="CY57" s="2691">
        <f t="shared" si="315"/>
        <v>3.8644584378059055E-3</v>
      </c>
      <c r="CZ57" s="3197">
        <f t="shared" si="316"/>
        <v>7902.3164058775374</v>
      </c>
      <c r="DA57" s="5232">
        <f t="shared" si="317"/>
        <v>2.4458648552802935E-2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9</v>
      </c>
      <c r="BP58" s="3780">
        <f t="shared" si="248"/>
        <v>1.2231555395363987</v>
      </c>
      <c r="BQ58" s="2654">
        <f t="shared" si="309"/>
        <v>-3.928883244701975E-3</v>
      </c>
      <c r="BR58" s="2654">
        <f t="shared" si="310"/>
        <v>0.42002828854314012</v>
      </c>
      <c r="BS58" s="2660">
        <f>BO58/BO51-1</f>
        <v>0.585433642852631</v>
      </c>
      <c r="BT58" s="5400">
        <v>34969</v>
      </c>
      <c r="BU58" s="3780">
        <f t="shared" si="249"/>
        <v>1.7041525981930885</v>
      </c>
      <c r="BV58" s="2654">
        <f t="shared" si="311"/>
        <v>-2.1024636058230683E-2</v>
      </c>
      <c r="BW58" s="2654">
        <f t="shared" si="312"/>
        <v>0.45564667193939146</v>
      </c>
      <c r="BX58" s="2660">
        <f>BT58/BT51-1</f>
        <v>0.70455764075067018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205992068167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.5838726225822</v>
      </c>
      <c r="CY58" s="2654">
        <f t="shared" si="315"/>
        <v>3.3101569776436027E-3</v>
      </c>
      <c r="CZ58" s="3196">
        <f t="shared" si="316"/>
        <v>8664.0196497248598</v>
      </c>
      <c r="DA58" s="5231">
        <f t="shared" si="317"/>
        <v>2.6540526676909693E-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2</v>
      </c>
      <c r="BP59" s="3779">
        <f t="shared" si="248"/>
        <v>1.1723801483038334</v>
      </c>
      <c r="BQ59" s="2616">
        <f t="shared" si="309"/>
        <v>-5.8568070441052944E-3</v>
      </c>
      <c r="BR59" s="2616">
        <f t="shared" si="310"/>
        <v>0.55096966683242177</v>
      </c>
      <c r="BS59" s="2622">
        <f>BO59/BO51-1</f>
        <v>0.57614806392521012</v>
      </c>
      <c r="BT59" s="5399">
        <v>34593</v>
      </c>
      <c r="BU59" s="3779">
        <f t="shared" si="249"/>
        <v>1.6253665626111939</v>
      </c>
      <c r="BV59" s="2616">
        <f t="shared" si="311"/>
        <v>-1.0752380680030926E-2</v>
      </c>
      <c r="BW59" s="2616">
        <f t="shared" si="312"/>
        <v>0.58676207513416823</v>
      </c>
      <c r="BX59" s="2622">
        <f>BT59/BT51-1</f>
        <v>0.68622958810626367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57"/>
      <c r="CM59" s="5957"/>
      <c r="CN59" s="5957"/>
      <c r="CO59" s="3195">
        <f t="shared" si="251"/>
        <v>26.581965955243419</v>
      </c>
      <c r="CP59" s="2613">
        <f t="shared" si="252"/>
        <v>27.166921898928027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.61661825279953</v>
      </c>
      <c r="CY59" s="2616">
        <f t="shared" si="315"/>
        <v>2.3994126969056379E-3</v>
      </c>
      <c r="CZ59" s="3195">
        <f t="shared" si="316"/>
        <v>9257.2832070836739</v>
      </c>
      <c r="DA59" s="5230">
        <f t="shared" si="317"/>
        <v>2.8059091173392454E-2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5</v>
      </c>
      <c r="BP60" s="3781">
        <f t="shared" si="248"/>
        <v>1.1087001177836295</v>
      </c>
      <c r="BQ60" s="2691">
        <f t="shared" si="309"/>
        <v>4.5286950945815363E-3</v>
      </c>
      <c r="BR60" s="2691">
        <f t="shared" si="310"/>
        <v>0.55480429253768371</v>
      </c>
      <c r="BS60" s="2697">
        <f>BO60/BO51-1</f>
        <v>0.58328595793064242</v>
      </c>
      <c r="BT60" s="5401">
        <v>34523</v>
      </c>
      <c r="BU60" s="3781">
        <f t="shared" si="249"/>
        <v>1.5270558215138337</v>
      </c>
      <c r="BV60" s="2691">
        <f t="shared" si="311"/>
        <v>-2.0235307721214735E-3</v>
      </c>
      <c r="BW60" s="2691">
        <f t="shared" si="312"/>
        <v>0.59688237198760352</v>
      </c>
      <c r="BX60" s="2697">
        <f>BT60/BT51-1</f>
        <v>0.68281745064586885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1948796481723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.10870202978998</v>
      </c>
      <c r="CY60" s="2691">
        <f t="shared" si="315"/>
        <v>1.3800478671993329E-3</v>
      </c>
      <c r="CZ60" s="3197">
        <f t="shared" si="316"/>
        <v>9594.4197580849577</v>
      </c>
      <c r="DA60" s="5232">
        <f t="shared" si="317"/>
        <v>2.8777457295956564E-2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</v>
      </c>
      <c r="BP61" s="3779">
        <f t="shared" si="248"/>
        <v>1.0640748361873469</v>
      </c>
      <c r="BQ61" s="2616">
        <f t="shared" si="309"/>
        <v>3.5946538998603561E-2</v>
      </c>
      <c r="BR61" s="2616">
        <f t="shared" si="310"/>
        <v>0.76339558573853994</v>
      </c>
      <c r="BS61" s="2622">
        <f>BO61/BO51-1</f>
        <v>0.64019960836333767</v>
      </c>
      <c r="BT61" s="5399">
        <v>35276</v>
      </c>
      <c r="BU61" s="3779">
        <f t="shared" si="249"/>
        <v>1.4455943896381749</v>
      </c>
      <c r="BV61" s="2616">
        <f t="shared" si="311"/>
        <v>2.1811545925904507E-2</v>
      </c>
      <c r="BW61" s="2616">
        <f t="shared" si="312"/>
        <v>0.78929748922140508</v>
      </c>
      <c r="BX61" s="2622">
        <f>BT61/BT51-1</f>
        <v>0.71952230075554469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57"/>
      <c r="CM61" s="5957"/>
      <c r="CN61" s="5957"/>
      <c r="CO61" s="3195">
        <f t="shared" si="251"/>
        <v>30.477761876096977</v>
      </c>
      <c r="CP61" s="2613">
        <f t="shared" si="252"/>
        <v>27.70330231279695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.934008502962868</v>
      </c>
      <c r="CY61" s="2616">
        <f t="shared" si="315"/>
        <v>2.2821169123627246E-4</v>
      </c>
      <c r="CZ61" s="3195">
        <f t="shared" si="316"/>
        <v>9971.3719684035295</v>
      </c>
      <c r="DA61" s="5230">
        <f t="shared" si="317"/>
        <v>2.9578384191013416E-2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</v>
      </c>
      <c r="BP62" s="3779">
        <f t="shared" si="248"/>
        <v>1.0597508610617992</v>
      </c>
      <c r="BQ62" s="2616">
        <f t="shared" si="309"/>
        <v>7.5945467149349133E-2</v>
      </c>
      <c r="BR62" s="2616">
        <f t="shared" si="310"/>
        <v>1.0174754477180818</v>
      </c>
      <c r="BS62" s="2622">
        <f>BO62/BO51-1</f>
        <v>0.76476533383867107</v>
      </c>
      <c r="BT62" s="5399">
        <v>37369</v>
      </c>
      <c r="BU62" s="3779">
        <f t="shared" si="249"/>
        <v>1.4174897962280182</v>
      </c>
      <c r="BV62" s="2616">
        <f t="shared" si="311"/>
        <v>5.9332123823562677E-2</v>
      </c>
      <c r="BW62" s="2616">
        <f t="shared" si="312"/>
        <v>1.00434456125295</v>
      </c>
      <c r="BX62" s="2622">
        <f>BT62/BT51-1</f>
        <v>0.82154521082135012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57"/>
      <c r="CM62" s="5957"/>
      <c r="CN62" s="5957"/>
      <c r="CO62" s="3195">
        <f t="shared" si="251"/>
        <v>32.926208700341114</v>
      </c>
      <c r="CP62" s="2613">
        <f t="shared" si="252"/>
        <v>29.346998075941418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.29523940225326</v>
      </c>
      <c r="CY62" s="2616">
        <f t="shared" si="315"/>
        <v>5.5539247243901384E-4</v>
      </c>
      <c r="CZ62" s="3195">
        <f t="shared" si="316"/>
        <v>10786.250156755108</v>
      </c>
      <c r="DA62" s="5230">
        <f t="shared" si="317"/>
        <v>3.1646871637251599E-2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</v>
      </c>
      <c r="BP63" s="4581">
        <f t="shared" si="248"/>
        <v>1.0576941944104568</v>
      </c>
      <c r="BQ63" s="4578">
        <f t="shared" si="309"/>
        <v>0.10362230653590099</v>
      </c>
      <c r="BR63" s="4578">
        <f t="shared" si="310"/>
        <v>0.94763438822563328</v>
      </c>
      <c r="BS63" s="4413">
        <f>BO63/BO51-1</f>
        <v>0.94763438822563328</v>
      </c>
      <c r="BT63" s="5402">
        <v>40023</v>
      </c>
      <c r="BU63" s="4581">
        <f t="shared" si="249"/>
        <v>1.3729476451493436</v>
      </c>
      <c r="BV63" s="4578">
        <f t="shared" si="311"/>
        <v>7.1021434879178003E-2</v>
      </c>
      <c r="BW63" s="4578">
        <f t="shared" si="312"/>
        <v>0.95091396539117712</v>
      </c>
      <c r="BX63" s="4413">
        <f>BT63/BT51-1</f>
        <v>0.95091396539117712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58"/>
      <c r="CM63" s="5958"/>
      <c r="CN63" s="5958"/>
      <c r="CO63" s="5967">
        <f t="shared" si="251"/>
        <v>36.408757146529638</v>
      </c>
      <c r="CP63" s="4587">
        <f t="shared" si="252"/>
        <v>31.431263988691249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.803880504329356</v>
      </c>
      <c r="CY63" s="4578">
        <f t="shared" si="315"/>
        <v>2.169527628185192E-4</v>
      </c>
      <c r="CZ63" s="4430">
        <f t="shared" si="316"/>
        <v>11627.124109931388</v>
      </c>
      <c r="DA63" s="5233">
        <f t="shared" si="317"/>
        <v>3.3722003220640888E-2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782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</v>
      </c>
      <c r="BP64" s="3782">
        <f t="shared" si="248"/>
        <v>1.024120907504789</v>
      </c>
      <c r="BQ64" s="2729">
        <f t="shared" si="309"/>
        <v>-2.0432653325981875E-2</v>
      </c>
      <c r="BR64" s="2729">
        <f t="shared" si="310"/>
        <v>0.47626961239552279</v>
      </c>
      <c r="BS64" s="2735">
        <f>BO64/BO63-1</f>
        <v>-2.0432653325981875E-2</v>
      </c>
      <c r="BT64" s="5403">
        <v>39354</v>
      </c>
      <c r="BU64" s="3782">
        <f t="shared" si="249"/>
        <v>1.3344122833474645</v>
      </c>
      <c r="BV64" s="2729">
        <f t="shared" si="311"/>
        <v>-1.6715388651525331E-2</v>
      </c>
      <c r="BW64" s="2729">
        <f t="shared" si="312"/>
        <v>0.13772766695576766</v>
      </c>
      <c r="BX64" s="2735">
        <f>BT64/BT63-1</f>
        <v>-1.6715388651525331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59"/>
      <c r="CM64" s="5959"/>
      <c r="CN64" s="5959"/>
      <c r="CO64" s="3198">
        <f t="shared" si="251"/>
        <v>36.834013417553692</v>
      </c>
      <c r="CP64" s="2726">
        <f t="shared" si="252"/>
        <v>30.90587819531158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.42680142286849</v>
      </c>
      <c r="CY64" s="2729">
        <f t="shared" si="315"/>
        <v>1.4687674494063482E-3</v>
      </c>
      <c r="CZ64" s="3198">
        <f t="shared" si="316"/>
        <v>11164.543273806657</v>
      </c>
      <c r="DA64" s="5226">
        <f t="shared" si="317"/>
        <v>3.2000897889264843E-2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782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600</v>
      </c>
      <c r="BP65" s="3782">
        <f t="shared" si="248"/>
        <v>1.0144706614753174</v>
      </c>
      <c r="BQ65" s="2729">
        <f t="shared" si="309"/>
        <v>1.3144389630169284E-2</v>
      </c>
      <c r="BR65" s="2729">
        <f t="shared" si="310"/>
        <v>0.2702366127023661</v>
      </c>
      <c r="BS65" s="2735">
        <f>BO65/BO63-1</f>
        <v>-7.5568384523075904E-3</v>
      </c>
      <c r="BT65" s="5403">
        <v>39540</v>
      </c>
      <c r="BU65" s="3782">
        <f t="shared" si="249"/>
        <v>1.3108552272788907</v>
      </c>
      <c r="BV65" s="2729">
        <f t="shared" si="311"/>
        <v>4.7263302332671842E-3</v>
      </c>
      <c r="BW65" s="2729">
        <f t="shared" si="312"/>
        <v>-6.1587753648985388E-2</v>
      </c>
      <c r="BX65" s="2735">
        <f>BT65/BT63-1</f>
        <v>-1.2068060865002672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59"/>
      <c r="CM65" s="5959"/>
      <c r="CN65" s="5959"/>
      <c r="CO65" s="3198">
        <f t="shared" si="251"/>
        <v>37.673166624928342</v>
      </c>
      <c r="CP65" s="2726">
        <f t="shared" si="252"/>
        <v>31.051949581811755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.54627582663227</v>
      </c>
      <c r="CY65" s="2729">
        <f t="shared" si="315"/>
        <v>6.3100489922429974E-4</v>
      </c>
      <c r="CZ65" s="3198">
        <f t="shared" si="316"/>
        <v>10492.259565861646</v>
      </c>
      <c r="DA65" s="5226">
        <f t="shared" si="317"/>
        <v>2.9749620232465034E-2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782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</v>
      </c>
      <c r="BP66" s="3782">
        <f t="shared" si="248"/>
        <v>0.99744454765584878</v>
      </c>
      <c r="BQ66" s="2729">
        <f t="shared" si="309"/>
        <v>-3.5947712418304967E-4</v>
      </c>
      <c r="BR66" s="2729">
        <f t="shared" si="310"/>
        <v>0.29274786577635026</v>
      </c>
      <c r="BS66" s="2735">
        <f>BO66/BO63-1</f>
        <v>-7.9135990659358058E-3</v>
      </c>
      <c r="BT66" s="5403">
        <v>39339</v>
      </c>
      <c r="BU66" s="3782">
        <f t="shared" si="249"/>
        <v>1.2827641001743579</v>
      </c>
      <c r="BV66" s="2729">
        <f t="shared" si="311"/>
        <v>-5.0834597875568655E-3</v>
      </c>
      <c r="BW66" s="2729">
        <f t="shared" si="312"/>
        <v>4.3862442286260128E-2</v>
      </c>
      <c r="BX66" s="2735">
        <f>BT66/BT63-1</f>
        <v>-1.7090173150438481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59"/>
      <c r="CM66" s="5959"/>
      <c r="CN66" s="5959"/>
      <c r="CO66" s="3198">
        <f t="shared" si="251"/>
        <v>38.302463774120021</v>
      </c>
      <c r="CP66" s="2726">
        <f t="shared" si="252"/>
        <v>30.894098244787372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.30888721241791</v>
      </c>
      <c r="CY66" s="2729">
        <f t="shared" si="315"/>
        <v>6.3948557436077581E-4</v>
      </c>
      <c r="CZ66" s="3198">
        <f t="shared" si="316"/>
        <v>9470.145147110361</v>
      </c>
      <c r="DA66" s="5226">
        <f t="shared" si="317"/>
        <v>2.6525560536087581E-2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783">
        <f t="shared" si="669"/>
        <v>1333330</v>
      </c>
      <c r="Q67" s="5783">
        <f t="shared" si="670"/>
        <v>-942196.7291907653</v>
      </c>
      <c r="R67" s="5783">
        <f t="shared" si="671"/>
        <v>-2500.2555937525449</v>
      </c>
      <c r="S67" s="5783">
        <f t="shared" si="672"/>
        <v>197050</v>
      </c>
      <c r="T67" s="5784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3</v>
      </c>
      <c r="BP67" s="3783">
        <f t="shared" si="248"/>
        <v>0.99549929978587848</v>
      </c>
      <c r="BQ67" s="2766">
        <f t="shared" si="309"/>
        <v>2.4322468861355473E-2</v>
      </c>
      <c r="BR67" s="2766">
        <f t="shared" si="310"/>
        <v>0.29043284872945918</v>
      </c>
      <c r="BS67" s="2772">
        <f>BO67/BO63-1</f>
        <v>1.6216391528557139E-2</v>
      </c>
      <c r="BT67" s="5404">
        <v>40499</v>
      </c>
      <c r="BU67" s="3783">
        <f t="shared" si="249"/>
        <v>1.286717714295736</v>
      </c>
      <c r="BV67" s="2766">
        <f t="shared" si="311"/>
        <v>2.9487277256666333E-2</v>
      </c>
      <c r="BW67" s="2766">
        <f t="shared" si="312"/>
        <v>0.10643936289375189</v>
      </c>
      <c r="BX67" s="2772">
        <f>BT67/BT63-1</f>
        <v>1.1893161432176447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5081085326108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.361057018692666</v>
      </c>
      <c r="CY67" s="2766">
        <f t="shared" si="315"/>
        <v>6.1883949796587696E-5</v>
      </c>
      <c r="CZ67" s="3199">
        <f t="shared" si="316"/>
        <v>6573.6698805480964</v>
      </c>
      <c r="DA67" s="5227">
        <f t="shared" si="317"/>
        <v>1.8192550402564234E-2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782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7</v>
      </c>
      <c r="BP68" s="3782">
        <f t="shared" ref="BP68:BP131" si="688">(BO68*1000)/AZ68</f>
        <v>0.99847176454093145</v>
      </c>
      <c r="BQ68" s="2729">
        <f t="shared" si="309"/>
        <v>8.8213704401110649E-2</v>
      </c>
      <c r="BR68" s="2729">
        <f t="shared" si="310"/>
        <v>0.33992219122096912</v>
      </c>
      <c r="BS68" s="2735">
        <f>BO68/BO63-1</f>
        <v>0.10586060389842045</v>
      </c>
      <c r="BT68" s="5403">
        <v>43509</v>
      </c>
      <c r="BU68" s="3782">
        <f t="shared" ref="BU68:BU131" si="689">(BT68*1000)/AZ68</f>
        <v>1.2740859314136548</v>
      </c>
      <c r="BV68" s="2729">
        <f t="shared" si="311"/>
        <v>7.4322822785747755E-2</v>
      </c>
      <c r="BW68" s="2729">
        <f t="shared" si="312"/>
        <v>0.19088545230600795</v>
      </c>
      <c r="BX68" s="2735">
        <f>BT68/BT63-1</f>
        <v>8.709991754741031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61"/>
      <c r="CM68" s="5961"/>
      <c r="CN68" s="5961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924490517142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.51185410334006</v>
      </c>
      <c r="CY68" s="2729">
        <f t="shared" si="315"/>
        <v>-4.5776814791380387E-4</v>
      </c>
      <c r="CZ68" s="3198">
        <f t="shared" si="316"/>
        <v>5454.5075093867326</v>
      </c>
      <c r="DA68" s="5226">
        <f t="shared" si="317"/>
        <v>1.4905809584159534E-2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785">
        <f t="shared" si="669"/>
        <v>3164128</v>
      </c>
      <c r="Q69" s="5785">
        <f t="shared" si="670"/>
        <v>-1730318.8803472444</v>
      </c>
      <c r="R69" s="5785">
        <f t="shared" si="671"/>
        <v>-134245.9953537524</v>
      </c>
      <c r="S69" s="5785">
        <f t="shared" si="672"/>
        <v>340840</v>
      </c>
      <c r="T69" s="5786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</v>
      </c>
      <c r="BP69" s="3784">
        <f t="shared" si="688"/>
        <v>0.95632204947281785</v>
      </c>
      <c r="BQ69" s="2801">
        <f t="shared" si="309"/>
        <v>5.6661876411414402E-2</v>
      </c>
      <c r="BR69" s="2801">
        <f t="shared" si="310"/>
        <v>0.42983570124613069</v>
      </c>
      <c r="BS69" s="2807">
        <f>BO69/BO63-1</f>
        <v>0.16852074076476509</v>
      </c>
      <c r="BT69" s="5405">
        <v>46338</v>
      </c>
      <c r="BU69" s="3784">
        <f t="shared" si="689"/>
        <v>1.2299550675420199</v>
      </c>
      <c r="BV69" s="2801">
        <f t="shared" si="311"/>
        <v>6.5021030131696911E-2</v>
      </c>
      <c r="BW69" s="2801">
        <f t="shared" si="312"/>
        <v>0.29725643896976495</v>
      </c>
      <c r="BX69" s="2807">
        <f>BT69/BT63-1</f>
        <v>0.15778427404242557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623159382727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.732994325853845</v>
      </c>
      <c r="CY69" s="2801">
        <f t="shared" si="315"/>
        <v>-1.0724042515367657E-4</v>
      </c>
      <c r="CZ69" s="3200">
        <f t="shared" si="316"/>
        <v>4305.1908617102945</v>
      </c>
      <c r="DA69" s="5228">
        <f t="shared" si="317"/>
        <v>1.161982644930231E-2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783">
        <f t="shared" si="669"/>
        <v>3742010</v>
      </c>
      <c r="Q70" s="5783">
        <f t="shared" si="670"/>
        <v>-1061726.9798652772</v>
      </c>
      <c r="R70" s="5783">
        <f t="shared" si="671"/>
        <v>-97364.196632176681</v>
      </c>
      <c r="S70" s="5783">
        <f t="shared" si="672"/>
        <v>361340</v>
      </c>
      <c r="T70" s="5784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</v>
      </c>
      <c r="BP70" s="3783">
        <f t="shared" si="688"/>
        <v>0.99206454654468357</v>
      </c>
      <c r="BQ70" s="2766">
        <f t="shared" si="309"/>
        <v>6.2116628271670082E-2</v>
      </c>
      <c r="BR70" s="2766">
        <f t="shared" si="310"/>
        <v>0.52464241603251116</v>
      </c>
      <c r="BS70" s="2772">
        <f>BO70/BO63-1</f>
        <v>0.24110530924658646</v>
      </c>
      <c r="BT70" s="5404">
        <v>50158</v>
      </c>
      <c r="BU70" s="3783">
        <f t="shared" si="689"/>
        <v>1.3003364132434796</v>
      </c>
      <c r="BV70" s="2766">
        <f t="shared" si="311"/>
        <v>8.2437740083732614E-2</v>
      </c>
      <c r="BW70" s="2766">
        <f t="shared" si="312"/>
        <v>0.43435614401326883</v>
      </c>
      <c r="BX70" s="2772">
        <f>BT70/BT63-1</f>
        <v>0.25322939309896819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583892880983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.76177135620949</v>
      </c>
      <c r="CY70" s="2766">
        <f t="shared" si="315"/>
        <v>5.9079524332014319E-4</v>
      </c>
      <c r="CZ70" s="3199">
        <f t="shared" si="316"/>
        <v>3416.9035858561106</v>
      </c>
      <c r="DA70" s="5227">
        <f t="shared" si="317"/>
        <v>9.1029683477986244E-3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782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4</v>
      </c>
      <c r="BP71" s="3782">
        <f t="shared" si="688"/>
        <v>1.0110810504512715</v>
      </c>
      <c r="BQ71" s="2729">
        <f t="shared" si="309"/>
        <v>5.1924634802832825E-2</v>
      </c>
      <c r="BR71" s="2729">
        <f t="shared" si="310"/>
        <v>0.61325745431227952</v>
      </c>
      <c r="BS71" s="2735">
        <f>BO71/BO63-1</f>
        <v>0.30554924918107229</v>
      </c>
      <c r="BT71" s="5403">
        <v>53327</v>
      </c>
      <c r="BU71" s="3782">
        <f t="shared" si="689"/>
        <v>1.3394425194369495</v>
      </c>
      <c r="BV71" s="2729">
        <f t="shared" si="311"/>
        <v>6.3180350093703819E-2</v>
      </c>
      <c r="BW71" s="2729">
        <f t="shared" si="312"/>
        <v>0.54155464978463841</v>
      </c>
      <c r="BX71" s="2735">
        <f>BT71/BT63-1</f>
        <v>0.33240886490268107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59"/>
      <c r="CM71" s="5959"/>
      <c r="CN71" s="5959"/>
      <c r="CO71" s="3198">
        <f t="shared" si="691"/>
        <v>49.724824957273853</v>
      </c>
      <c r="CP71" s="2726">
        <f t="shared" si="692"/>
        <v>41.879294773628615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.980967068259307</v>
      </c>
      <c r="CY71" s="2729">
        <f t="shared" si="315"/>
        <v>3.4128502484015547E-5</v>
      </c>
      <c r="CZ71" s="3198">
        <f t="shared" si="316"/>
        <v>2481.343515993864</v>
      </c>
      <c r="DA71" s="5226">
        <f t="shared" si="317"/>
        <v>6.5237464900716599E-3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785">
        <f t="shared" si="669"/>
        <v>3936633</v>
      </c>
      <c r="Q72" s="5785">
        <f t="shared" si="670"/>
        <v>-1454481.7675610329</v>
      </c>
      <c r="R72" s="5785">
        <f t="shared" si="671"/>
        <v>-139424.77815632688</v>
      </c>
      <c r="S72" s="5785">
        <f t="shared" si="672"/>
        <v>426920</v>
      </c>
      <c r="T72" s="5786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</v>
      </c>
      <c r="BP72" s="3784">
        <f t="shared" si="688"/>
        <v>0.98879324015641923</v>
      </c>
      <c r="BQ72" s="2801">
        <f t="shared" si="309"/>
        <v>-5.7137178913896358E-3</v>
      </c>
      <c r="BR72" s="2801">
        <f t="shared" si="310"/>
        <v>0.59680829842409744</v>
      </c>
      <c r="BS72" s="2807">
        <f>BO72/BO63-1</f>
        <v>0.29808970907793597</v>
      </c>
      <c r="BT72" s="5405">
        <v>53374</v>
      </c>
      <c r="BU72" s="3784">
        <f t="shared" si="689"/>
        <v>1.3186050969445513</v>
      </c>
      <c r="BV72" s="2801">
        <f t="shared" si="311"/>
        <v>8.813546608659184E-4</v>
      </c>
      <c r="BW72" s="2801">
        <f t="shared" si="312"/>
        <v>0.54604176925527903</v>
      </c>
      <c r="BX72" s="2807">
        <f>BT72/BT63-1</f>
        <v>0.3335831896659420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205285271133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.14389445603793</v>
      </c>
      <c r="CY72" s="2801">
        <f t="shared" si="315"/>
        <v>5.4873595681864608E-5</v>
      </c>
      <c r="CZ72" s="3200">
        <f t="shared" si="316"/>
        <v>1816.5535390522696</v>
      </c>
      <c r="DA72" s="5228">
        <f t="shared" si="317"/>
        <v>4.7144022896855346E-3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782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</v>
      </c>
      <c r="BP73" s="3782">
        <f t="shared" si="688"/>
        <v>1.0083260478997718</v>
      </c>
      <c r="BQ73" s="2729">
        <f t="shared" si="309"/>
        <v>8.1950829502298594E-2</v>
      </c>
      <c r="BR73" s="2729">
        <f t="shared" si="310"/>
        <v>0.66771932527150879</v>
      </c>
      <c r="BS73" s="2735">
        <f>BO73/BO63-1</f>
        <v>0.40446923750527031</v>
      </c>
      <c r="BT73" s="5403">
        <v>57230</v>
      </c>
      <c r="BU73" s="3782">
        <f t="shared" si="689"/>
        <v>1.3325905163796401</v>
      </c>
      <c r="BV73" s="2729">
        <f t="shared" si="311"/>
        <v>7.2244913253644016E-2</v>
      </c>
      <c r="BW73" s="2729">
        <f t="shared" si="312"/>
        <v>0.62234947272933439</v>
      </c>
      <c r="BX73" s="2735">
        <f>BT73/BT63-1</f>
        <v>0.42992779151987603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59"/>
      <c r="CM73" s="5959"/>
      <c r="CN73" s="5959"/>
      <c r="CO73" s="3198">
        <f t="shared" si="691"/>
        <v>53.63857349787412</v>
      </c>
      <c r="CP73" s="2726">
        <f t="shared" si="692"/>
        <v>44.944437900027481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.37737087498732</v>
      </c>
      <c r="CY73" s="2729">
        <f t="shared" si="315"/>
        <v>8.5864940305835444E-4</v>
      </c>
      <c r="CZ73" s="3198">
        <f t="shared" si="316"/>
        <v>2151.6319673376411</v>
      </c>
      <c r="DA73" s="5226">
        <f t="shared" si="317"/>
        <v>5.5087124677961567E-3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782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5</v>
      </c>
      <c r="BP74" s="3782">
        <f t="shared" si="688"/>
        <v>1.0318782321635211</v>
      </c>
      <c r="BQ74" s="2729">
        <f t="shared" si="309"/>
        <v>5.221226676519497E-2</v>
      </c>
      <c r="BR74" s="2729">
        <f t="shared" si="310"/>
        <v>0.63093277972653738</v>
      </c>
      <c r="BS74" s="2735">
        <f>BO74/BO63-1</f>
        <v>0.47779975999740532</v>
      </c>
      <c r="BT74" s="5403">
        <v>59791</v>
      </c>
      <c r="BU74" s="3782">
        <f t="shared" si="689"/>
        <v>1.3540443625433796</v>
      </c>
      <c r="BV74" s="2729">
        <f t="shared" si="311"/>
        <v>4.4749257382491692E-2</v>
      </c>
      <c r="BW74" s="2729">
        <f t="shared" si="312"/>
        <v>0.60001605608927178</v>
      </c>
      <c r="BX74" s="2735">
        <f>BT74/BT63-1</f>
        <v>0.49391599830097688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59"/>
      <c r="CM74" s="5959"/>
      <c r="CN74" s="5959"/>
      <c r="CO74" s="3198">
        <f t="shared" si="691"/>
        <v>55.150964933327948</v>
      </c>
      <c r="CP74" s="2726">
        <f t="shared" si="692"/>
        <v>46.955668119527232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.09360704726328</v>
      </c>
      <c r="CY74" s="2729">
        <f t="shared" si="315"/>
        <v>3.7161891470553234E-4</v>
      </c>
      <c r="CZ74" s="3198">
        <f t="shared" si="316"/>
        <v>2097.2275708133316</v>
      </c>
      <c r="DA74" s="5226">
        <f t="shared" si="317"/>
        <v>5.2984589160679678E-3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787">
        <f t="shared" si="669"/>
        <v>5703870.6055999994</v>
      </c>
      <c r="Q75" s="5787">
        <f t="shared" si="670"/>
        <v>-2607901.6969264052</v>
      </c>
      <c r="R75" s="5787">
        <f t="shared" si="671"/>
        <v>-145474.1887342211</v>
      </c>
      <c r="S75" s="5787">
        <f t="shared" si="672"/>
        <v>372232.27429472579</v>
      </c>
      <c r="T75" s="5788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2</v>
      </c>
      <c r="BP75" s="4631">
        <f t="shared" si="688"/>
        <v>1.0552040819273969</v>
      </c>
      <c r="BQ75" s="4628">
        <f t="shared" si="309"/>
        <v>7.4333369911115943E-2</v>
      </c>
      <c r="BR75" s="4628">
        <f t="shared" si="310"/>
        <v>0.58764959621185087</v>
      </c>
      <c r="BS75" s="4512">
        <f>BO75/BO63-1</f>
        <v>0.58764959621185087</v>
      </c>
      <c r="BT75" s="5406">
        <v>63633</v>
      </c>
      <c r="BU75" s="4631">
        <f t="shared" si="689"/>
        <v>1.3716661493970839</v>
      </c>
      <c r="BV75" s="4628">
        <f t="shared" si="311"/>
        <v>6.4257162449198102E-2</v>
      </c>
      <c r="BW75" s="4628">
        <f t="shared" si="312"/>
        <v>0.58991080128925866</v>
      </c>
      <c r="BX75" s="4512">
        <f>BT75/BT63-1</f>
        <v>0.58991080128925866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60"/>
      <c r="CM75" s="5960"/>
      <c r="CN75" s="5960"/>
      <c r="CO75" s="5968">
        <f t="shared" si="691"/>
        <v>57.940757578821319</v>
      </c>
      <c r="CP75" s="4636">
        <f t="shared" si="692"/>
        <v>49.972906113794323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.8184491735191</v>
      </c>
      <c r="CY75" s="4628">
        <f t="shared" si="315"/>
        <v>3.3590055056770452E-4</v>
      </c>
      <c r="CZ75" s="4528">
        <f t="shared" si="316"/>
        <v>2247.3478700068476</v>
      </c>
      <c r="DA75" s="5229">
        <f t="shared" si="317"/>
        <v>5.5992736267191246E-3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789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79">TREND(PBI!DA53:DA120,PBI!CY53:CY120^{1,2,3,4,5,6},MONTHLY!B76:B279^{1,2,3,4,5,6})</f>
        <v>674790.72174072266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4</v>
      </c>
      <c r="BP76" s="3779">
        <f t="shared" si="688"/>
        <v>1.0583177692838748</v>
      </c>
      <c r="BQ76" s="2616">
        <f t="shared" si="309"/>
        <v>1.5974832488968804E-2</v>
      </c>
      <c r="BR76" s="2616">
        <f t="shared" si="310"/>
        <v>0.6466576167930338</v>
      </c>
      <c r="BS76" s="2622">
        <f>BO76/BO75-1</f>
        <v>1.5974832488968804E-2</v>
      </c>
      <c r="BT76" s="5399">
        <v>66006</v>
      </c>
      <c r="BU76" s="3779">
        <f t="shared" si="689"/>
        <v>1.4045788128715053</v>
      </c>
      <c r="BV76" s="2616">
        <f t="shared" si="311"/>
        <v>3.7291971147046299E-2</v>
      </c>
      <c r="BW76" s="2616">
        <f t="shared" si="312"/>
        <v>0.67723738374752251</v>
      </c>
      <c r="BX76" s="2622">
        <f>BT76/BT75-1</f>
        <v>3.7291971147046299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5969">
        <f t="shared" ref="CL76:CL139" si="725">LN(2)/LN(1+CJ76)</f>
        <v>25.629975325384475</v>
      </c>
      <c r="CM76" s="5969" t="str">
        <f>TRUNC(CL76)&amp;"Y, "&amp;ROUND((CL76-TRUNC(CL76))*12,0)&amp;"M"</f>
        <v>25Y, 8M</v>
      </c>
      <c r="CN76" s="5969"/>
      <c r="CO76" s="3195">
        <f t="shared" si="691"/>
        <v>58.693160190511598</v>
      </c>
      <c r="CP76" s="2613">
        <f t="shared" si="692"/>
        <v>51.836494286723998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.3017172433469</v>
      </c>
      <c r="CY76" s="2616">
        <f t="shared" si="315"/>
        <v>6.7878422528424589E-4</v>
      </c>
      <c r="CZ76" s="3195">
        <f t="shared" si="316"/>
        <v>1761.1701145559887</v>
      </c>
      <c r="DA76" s="5230">
        <f t="shared" si="317"/>
        <v>4.3266270790122598E-3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2.2784472904574846E-2</v>
      </c>
      <c r="IK76" s="403">
        <f t="shared" si="745"/>
        <v>4.4275457251944296E-2</v>
      </c>
      <c r="IL76" s="403">
        <f t="shared" si="745"/>
        <v>1.0792599961915712E-2</v>
      </c>
      <c r="IM76" s="403">
        <f t="shared" si="745"/>
        <v>1.1298016831015827E-2</v>
      </c>
      <c r="IN76" s="5622">
        <f t="shared" si="745"/>
        <v>8.9150546949450682E-2</v>
      </c>
      <c r="IO76" s="4071">
        <f t="shared" si="745"/>
        <v>1.117068890851808E-2</v>
      </c>
      <c r="IP76" s="403">
        <f t="shared" si="745"/>
        <v>1.7600723559034755E-2</v>
      </c>
      <c r="IQ76" s="403">
        <f t="shared" si="745"/>
        <v>-6.5453261841632946E-3</v>
      </c>
      <c r="IR76" s="5623">
        <f t="shared" si="745"/>
        <v>2.2226086283389537E-2</v>
      </c>
      <c r="IS76" s="403">
        <f t="shared" si="745"/>
        <v>3.9028589015661108E-3</v>
      </c>
      <c r="IT76" s="403">
        <f t="shared" si="745"/>
        <v>1.1375828669543406E-2</v>
      </c>
      <c r="IU76" s="403">
        <f t="shared" si="745"/>
        <v>6.3529966069201225E-4</v>
      </c>
      <c r="IV76" s="5622">
        <f t="shared" si="745"/>
        <v>1.591398723180153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789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652229.65953063965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</v>
      </c>
      <c r="BP77" s="3779">
        <f t="shared" si="688"/>
        <v>1.073470983058701</v>
      </c>
      <c r="BQ77" s="2616">
        <f t="shared" si="309"/>
        <v>1.2144609321590893E-2</v>
      </c>
      <c r="BR77" s="2616">
        <f t="shared" si="310"/>
        <v>0.64503267973856215</v>
      </c>
      <c r="BS77" s="2622">
        <f>BO77/BO75-1</f>
        <v>2.8313449910116084E-2</v>
      </c>
      <c r="BT77" s="5399">
        <v>67546</v>
      </c>
      <c r="BU77" s="3779">
        <f t="shared" si="689"/>
        <v>1.4404360725829992</v>
      </c>
      <c r="BV77" s="2616">
        <f t="shared" si="311"/>
        <v>2.3331212314032124E-2</v>
      </c>
      <c r="BW77" s="2616">
        <f t="shared" si="312"/>
        <v>0.70829539706626199</v>
      </c>
      <c r="BX77" s="2622">
        <f>BT77/BT75-1</f>
        <v>6.14932503575189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5969">
        <f t="shared" si="725"/>
        <v>30.936424774542775</v>
      </c>
      <c r="CM77" s="5957" t="str">
        <f t="shared" ref="CM77:CM140" si="759">TRUNC(CL77)&amp;"Y, "&amp;ROUND((CL77-TRUNC(CL77))*12,0)&amp;"M"</f>
        <v>30Y, 11M</v>
      </c>
      <c r="CN77" s="5969"/>
      <c r="CO77" s="3195">
        <f t="shared" si="691"/>
        <v>58.567385690278293</v>
      </c>
      <c r="CP77" s="2613">
        <f t="shared" si="692"/>
        <v>53.04590254054267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.878188752231182</v>
      </c>
      <c r="CY77" s="2616">
        <f t="shared" si="315"/>
        <v>1.6454998824625357E-4</v>
      </c>
      <c r="CZ77" s="3195">
        <f t="shared" si="316"/>
        <v>1496.5759377652041</v>
      </c>
      <c r="DA77" s="5230">
        <f t="shared" si="317"/>
        <v>3.627992400737056E-3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9479381909897883E-2</v>
      </c>
      <c r="IK77" s="403">
        <f t="shared" ref="IK77:IK140" si="796">GU77/($AY77/12)</f>
        <v>3.9622733724555458E-2</v>
      </c>
      <c r="IL77" s="403">
        <f t="shared" ref="IL77:IL140" si="797">GV77/($AY77/12)</f>
        <v>9.4645948910117104E-3</v>
      </c>
      <c r="IM77" s="403">
        <f t="shared" ref="IM77:IM140" si="798">GW77/($AY77/12)</f>
        <v>1.5396111957598385E-2</v>
      </c>
      <c r="IN77" s="5622">
        <f t="shared" ref="IN77:IN140" si="799">GX77/($AY77/12)</f>
        <v>8.3962822483063443E-2</v>
      </c>
      <c r="IO77" s="5624">
        <f t="shared" ref="IO77:IO140" si="800">GY77/($AY77/12)</f>
        <v>8.7791316479544582E-3</v>
      </c>
      <c r="IP77" s="403">
        <f t="shared" ref="IP77:IP140" si="801">GZ77/($AY77/12)</f>
        <v>1.3992255551161854E-2</v>
      </c>
      <c r="IQ77" s="403">
        <f t="shared" ref="IQ77:IQ140" si="802">HA77/($AY77/12)</f>
        <v>-5.0630520309309368E-3</v>
      </c>
      <c r="IR77" s="5623">
        <f t="shared" ref="IR77:IR140" si="803">HB77/($AY77/12)</f>
        <v>1.7708335168185374E-2</v>
      </c>
      <c r="IS77" s="403">
        <f t="shared" ref="IS77:IS140" si="804">HC77/($AY77/12)</f>
        <v>3.6255697715152952E-3</v>
      </c>
      <c r="IT77" s="403">
        <f t="shared" ref="IT77:IT140" si="805">HD77/($AY77/12)</f>
        <v>1.1509564826172016E-2</v>
      </c>
      <c r="IU77" s="403">
        <f t="shared" ref="IU77:IU140" si="806">HE77/($AY77/12)</f>
        <v>9.7915449484400451E-5</v>
      </c>
      <c r="IV77" s="5622">
        <f t="shared" ref="IV77:IV140" si="807">HF77/($AY77/12)</f>
        <v>1.5233050047171711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789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630100.99496459961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</v>
      </c>
      <c r="BP78" s="3779">
        <f t="shared" si="688"/>
        <v>1.098244664656812</v>
      </c>
      <c r="BQ78" s="2616">
        <f t="shared" si="309"/>
        <v>-4.410187134967658E-3</v>
      </c>
      <c r="BR78" s="2616">
        <f t="shared" si="310"/>
        <v>0.63836673313936387</v>
      </c>
      <c r="BS78" s="2622">
        <f>BO78/BO75-1</f>
        <v>2.3778395162608268E-2</v>
      </c>
      <c r="BT78" s="5399">
        <v>68027</v>
      </c>
      <c r="BU78" s="3779">
        <f t="shared" si="689"/>
        <v>1.4907472624034031</v>
      </c>
      <c r="BV78" s="2616">
        <f t="shared" si="311"/>
        <v>7.1210730465165462E-3</v>
      </c>
      <c r="BW78" s="2616">
        <f t="shared" si="312"/>
        <v>0.72925087063728111</v>
      </c>
      <c r="BX78" s="2622">
        <f>BT78/BT75-1</f>
        <v>6.905222133169886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5969">
        <f t="shared" si="725"/>
        <v>30.805751843490672</v>
      </c>
      <c r="CM78" s="5957" t="str">
        <f t="shared" si="759"/>
        <v>30Y, 10M</v>
      </c>
      <c r="CN78" s="5969"/>
      <c r="CO78" s="3195">
        <f t="shared" si="691"/>
        <v>56.993783739924865</v>
      </c>
      <c r="CP78" s="2613">
        <f t="shared" si="692"/>
        <v>53.42364628735225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.23084093829004</v>
      </c>
      <c r="CY78" s="2616">
        <f t="shared" si="315"/>
        <v>9.5878022770670723E-4</v>
      </c>
      <c r="CZ78" s="3195">
        <f t="shared" si="316"/>
        <v>1513.554942318453</v>
      </c>
      <c r="DA78" s="5230">
        <f t="shared" si="317"/>
        <v>3.6167871563639103E-3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9791931649593163E-2</v>
      </c>
      <c r="IK78" s="403">
        <f t="shared" si="796"/>
        <v>4.3838424360577145E-2</v>
      </c>
      <c r="IL78" s="403">
        <f t="shared" si="797"/>
        <v>1.1564906143672098E-2</v>
      </c>
      <c r="IM78" s="403">
        <f t="shared" si="798"/>
        <v>1.5557092300149008E-2</v>
      </c>
      <c r="IN78" s="5622">
        <f t="shared" si="799"/>
        <v>9.0752354453991407E-2</v>
      </c>
      <c r="IO78" s="5624">
        <f t="shared" si="800"/>
        <v>9.1907345534748049E-3</v>
      </c>
      <c r="IP78" s="403">
        <f t="shared" si="801"/>
        <v>1.3168939471657534E-2</v>
      </c>
      <c r="IQ78" s="403">
        <f t="shared" si="802"/>
        <v>-5.2742057666909569E-3</v>
      </c>
      <c r="IR78" s="5623">
        <f t="shared" si="803"/>
        <v>1.7085468258441382E-2</v>
      </c>
      <c r="IS78" s="403">
        <f t="shared" si="804"/>
        <v>4.6174584312209501E-3</v>
      </c>
      <c r="IT78" s="403">
        <f t="shared" si="805"/>
        <v>1.3344468270824425E-2</v>
      </c>
      <c r="IU78" s="403">
        <f t="shared" si="806"/>
        <v>8.6409597437723227E-5</v>
      </c>
      <c r="IV78" s="5622">
        <f t="shared" si="807"/>
        <v>1.80483362994831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790">
        <f t="shared" si="808"/>
        <v>2033254.6955919864</v>
      </c>
      <c r="Q79" s="5790">
        <f t="shared" si="746"/>
        <v>-788016.43111995375</v>
      </c>
      <c r="R79" s="5790">
        <f t="shared" si="747"/>
        <v>321169.49454027379</v>
      </c>
      <c r="S79" s="5790">
        <f t="shared" si="748"/>
        <v>208100</v>
      </c>
      <c r="T79" s="5791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610587.72956848145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</v>
      </c>
      <c r="BP79" s="3780">
        <f t="shared" si="688"/>
        <v>1.0974521161059336</v>
      </c>
      <c r="BQ79" s="2654">
        <f t="shared" si="309"/>
        <v>3.0628940857211351E-2</v>
      </c>
      <c r="BR79" s="2654">
        <f t="shared" si="310"/>
        <v>0.64845370695432925</v>
      </c>
      <c r="BS79" s="2660">
        <f>BO79/BO75-1</f>
        <v>5.5135643078934482E-2</v>
      </c>
      <c r="BT79" s="5400">
        <v>70500</v>
      </c>
      <c r="BU79" s="3780">
        <f t="shared" si="689"/>
        <v>1.4979453289475193</v>
      </c>
      <c r="BV79" s="2654">
        <f t="shared" si="311"/>
        <v>3.635321269495928E-2</v>
      </c>
      <c r="BW79" s="2654">
        <f t="shared" si="312"/>
        <v>0.74078372305489015</v>
      </c>
      <c r="BX79" s="2660">
        <f>BT79/BT75-1</f>
        <v>0.10791570411578899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5971">
        <f t="shared" si="725"/>
        <v>22.732336510935625</v>
      </c>
      <c r="CM79" s="2663" t="str">
        <f t="shared" si="759"/>
        <v>22Y, 9M</v>
      </c>
      <c r="CN79" s="5971"/>
      <c r="CO79" s="3196">
        <f t="shared" si="691"/>
        <v>58.781862918147013</v>
      </c>
      <c r="CP79" s="2651">
        <f t="shared" si="692"/>
        <v>55.365767463776649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.74388284547786</v>
      </c>
      <c r="CY79" s="2654">
        <f t="shared" si="315"/>
        <v>1.4131515481527364E-3</v>
      </c>
      <c r="CZ79" s="3196">
        <f t="shared" si="316"/>
        <v>2117.2207473611015</v>
      </c>
      <c r="DA79" s="5231">
        <f t="shared" si="317"/>
        <v>4.988719122434637E-3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2.31036122974329E-2</v>
      </c>
      <c r="IK79" s="3447">
        <f t="shared" si="796"/>
        <v>4.5171945746784875E-2</v>
      </c>
      <c r="IL79" s="3447">
        <f t="shared" si="797"/>
        <v>1.1237791449902401E-2</v>
      </c>
      <c r="IM79" s="3447">
        <f t="shared" si="798"/>
        <v>1.5848419746133595E-2</v>
      </c>
      <c r="IN79" s="5625">
        <f t="shared" si="799"/>
        <v>9.5361769240253774E-2</v>
      </c>
      <c r="IO79" s="4072">
        <f t="shared" si="800"/>
        <v>9.8277142699229169E-3</v>
      </c>
      <c r="IP79" s="3447">
        <f t="shared" si="801"/>
        <v>1.3639229737691551E-2</v>
      </c>
      <c r="IQ79" s="3447">
        <f t="shared" si="802"/>
        <v>-5.3366799961454808E-3</v>
      </c>
      <c r="IR79" s="5626">
        <f t="shared" si="803"/>
        <v>1.8130264011468986E-2</v>
      </c>
      <c r="IS79" s="3447">
        <f t="shared" si="804"/>
        <v>4.578747335351489E-3</v>
      </c>
      <c r="IT79" s="3447">
        <f t="shared" si="805"/>
        <v>2.0268555911443321E-2</v>
      </c>
      <c r="IU79" s="3447">
        <f t="shared" si="806"/>
        <v>1.0702622118886008E-4</v>
      </c>
      <c r="IV79" s="5625">
        <f t="shared" si="807"/>
        <v>2.495432946798367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789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592331.99620056152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50</v>
      </c>
      <c r="BP80" s="3779">
        <f t="shared" si="688"/>
        <v>1.1364000282557525</v>
      </c>
      <c r="BQ80" s="2616">
        <f t="shared" ref="BQ80:BQ143" si="812">BO80/BO79-1</f>
        <v>4.8382412731602376E-2</v>
      </c>
      <c r="BR80" s="2616">
        <f t="shared" ref="BR80:BR143" si="813">BO80/BO68-1</f>
        <v>0.58811625656216093</v>
      </c>
      <c r="BS80" s="2622">
        <f>BO80/BO75-1</f>
        <v>0.10618565125020418</v>
      </c>
      <c r="BT80" s="5399">
        <v>72987</v>
      </c>
      <c r="BU80" s="3779">
        <f t="shared" si="689"/>
        <v>1.5317161378079891</v>
      </c>
      <c r="BV80" s="2616">
        <f t="shared" ref="BV80:BV143" si="814">BT80/BT79-1</f>
        <v>3.5276595744680783E-2</v>
      </c>
      <c r="BW80" s="2616">
        <f t="shared" ref="BW80:BW143" si="815">BT80/BT68-1</f>
        <v>0.67751499689719363</v>
      </c>
      <c r="BX80" s="2622">
        <f>BT80/BT75-1</f>
        <v>0.14699919852906507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5969">
        <f t="shared" si="725"/>
        <v>16.65654630529157</v>
      </c>
      <c r="CM80" s="5957" t="str">
        <f t="shared" si="759"/>
        <v>16Y, 8M</v>
      </c>
      <c r="CN80" s="5969"/>
      <c r="CO80" s="3195">
        <f t="shared" si="691"/>
        <v>59.513763772974727</v>
      </c>
      <c r="CP80" s="2613">
        <f t="shared" si="692"/>
        <v>57.318883260690299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.39851703422971</v>
      </c>
      <c r="CY80" s="2616">
        <f t="shared" ref="CY80:CY143" si="818">CX80/AX80</f>
        <v>1.2292502854044335E-3</v>
      </c>
      <c r="CZ80" s="3195">
        <f t="shared" ref="CZ80:CZ143" si="819">(CJ80/(1+CJ80)*BT80)</f>
        <v>2974.9588782856144</v>
      </c>
      <c r="DA80" s="5230">
        <f t="shared" ref="DA80:DA143" si="820">CZ80/AX80</f>
        <v>6.9077810619605374E-3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0.11005607199217884</v>
      </c>
      <c r="IK80" s="403">
        <f t="shared" si="796"/>
        <v>5.0083336857790157E-2</v>
      </c>
      <c r="IL80" s="403">
        <f t="shared" si="797"/>
        <v>1.3576257192287694E-2</v>
      </c>
      <c r="IM80" s="403">
        <f t="shared" si="798"/>
        <v>3.0882377918963876E-2</v>
      </c>
      <c r="IN80" s="5622">
        <f t="shared" si="799"/>
        <v>0.20459804396122055</v>
      </c>
      <c r="IO80" s="5624">
        <f t="shared" si="800"/>
        <v>1.0412169591513538E-2</v>
      </c>
      <c r="IP80" s="403">
        <f t="shared" si="801"/>
        <v>1.5831385542686153E-2</v>
      </c>
      <c r="IQ80" s="403">
        <f t="shared" si="802"/>
        <v>-7.3653396015480417E-3</v>
      </c>
      <c r="IR80" s="5623">
        <f t="shared" si="803"/>
        <v>1.8878215532651649E-2</v>
      </c>
      <c r="IS80" s="403">
        <f t="shared" si="804"/>
        <v>5.0430066306743401E-3</v>
      </c>
      <c r="IT80" s="403">
        <f t="shared" si="805"/>
        <v>2.1912356705858626E-2</v>
      </c>
      <c r="IU80" s="403">
        <f t="shared" si="806"/>
        <v>7.9696246940566916E-5</v>
      </c>
      <c r="IV80" s="5622">
        <f t="shared" si="807"/>
        <v>2.7035059583473534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792">
        <f t="shared" si="808"/>
        <v>3641905.7778019868</v>
      </c>
      <c r="Q81" s="5792">
        <f t="shared" si="746"/>
        <v>-1290871.8609535652</v>
      </c>
      <c r="R81" s="5792">
        <f t="shared" si="747"/>
        <v>53462.727628899207</v>
      </c>
      <c r="S81" s="5792">
        <f t="shared" si="748"/>
        <v>953719.34722446941</v>
      </c>
      <c r="T81" s="5793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576457.80609130859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</v>
      </c>
      <c r="BP81" s="3781">
        <f t="shared" si="688"/>
        <v>1.1534609824121518</v>
      </c>
      <c r="BQ81" s="2691">
        <f t="shared" si="812"/>
        <v>3.580794090489392E-2</v>
      </c>
      <c r="BR81" s="2691">
        <f t="shared" si="813"/>
        <v>0.55677371006689058</v>
      </c>
      <c r="BS81" s="2697">
        <f>BO81/BO75-1</f>
        <v>0.14579588168001312</v>
      </c>
      <c r="BT81" s="5401">
        <v>75788</v>
      </c>
      <c r="BU81" s="3781">
        <f t="shared" si="689"/>
        <v>1.5585676502532075</v>
      </c>
      <c r="BV81" s="2691">
        <f t="shared" si="814"/>
        <v>3.8376697220052991E-2</v>
      </c>
      <c r="BW81" s="2691">
        <f t="shared" si="815"/>
        <v>0.63554749881306916</v>
      </c>
      <c r="BX81" s="2697">
        <f>BT81/BT75-1</f>
        <v>0.19101723948265836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5972">
        <f t="shared" si="725"/>
        <v>14.406059309228267</v>
      </c>
      <c r="CM81" s="2700" t="str">
        <f t="shared" si="759"/>
        <v>14Y, 5M</v>
      </c>
      <c r="CN81" s="5972"/>
      <c r="CO81" s="3197">
        <f t="shared" si="691"/>
        <v>60.733034415261976</v>
      </c>
      <c r="CP81" s="2688">
        <f t="shared" si="692"/>
        <v>59.518592688577378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.52621585784402</v>
      </c>
      <c r="CY81" s="2691">
        <f t="shared" si="818"/>
        <v>9.7630924823165677E-4</v>
      </c>
      <c r="CZ81" s="3197">
        <f t="shared" si="819"/>
        <v>3560.20139872861</v>
      </c>
      <c r="DA81" s="5232">
        <f t="shared" si="820"/>
        <v>8.1492237098609727E-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6.0637856890194047E-2</v>
      </c>
      <c r="IK81" s="3095">
        <f t="shared" si="796"/>
        <v>6.0357110133553951E-2</v>
      </c>
      <c r="IL81" s="3095">
        <f t="shared" si="797"/>
        <v>1.3574081706511872E-2</v>
      </c>
      <c r="IM81" s="3095">
        <f t="shared" si="798"/>
        <v>1.9187556895305574E-2</v>
      </c>
      <c r="IN81" s="5627">
        <f t="shared" si="799"/>
        <v>0.15375660562556542</v>
      </c>
      <c r="IO81" s="4073">
        <f t="shared" si="800"/>
        <v>1.0032649280568391E-2</v>
      </c>
      <c r="IP81" s="3095">
        <f t="shared" si="801"/>
        <v>1.5551978740973058E-2</v>
      </c>
      <c r="IQ81" s="3095">
        <f t="shared" si="802"/>
        <v>-5.9857900000636743E-3</v>
      </c>
      <c r="IR81" s="5628">
        <f t="shared" si="803"/>
        <v>1.9598838021477775E-2</v>
      </c>
      <c r="IS81" s="3095">
        <f t="shared" si="804"/>
        <v>5.7938469859682542E-3</v>
      </c>
      <c r="IT81" s="3095">
        <f t="shared" si="805"/>
        <v>1.7864041597606295E-2</v>
      </c>
      <c r="IU81" s="3095">
        <f t="shared" si="806"/>
        <v>7.8282812520113034E-5</v>
      </c>
      <c r="IV81" s="5627">
        <f t="shared" si="807"/>
        <v>2.3736171396094661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790">
        <f t="shared" si="808"/>
        <v>4287100.8281160826</v>
      </c>
      <c r="Q82" s="5790">
        <f t="shared" si="746"/>
        <v>-1427962.4560721368</v>
      </c>
      <c r="R82" s="5790">
        <f t="shared" si="747"/>
        <v>51584.941510329336</v>
      </c>
      <c r="S82" s="5790">
        <f t="shared" si="748"/>
        <v>1068099.3472244693</v>
      </c>
      <c r="T82" s="5791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561851.50621032715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</v>
      </c>
      <c r="BP82" s="3780">
        <f t="shared" si="688"/>
        <v>1.2184097352937333</v>
      </c>
      <c r="BQ82" s="2654">
        <f t="shared" si="812"/>
        <v>2.2321667350104324E-2</v>
      </c>
      <c r="BR82" s="2654">
        <f t="shared" si="813"/>
        <v>0.49844513549533542</v>
      </c>
      <c r="BS82" s="2660">
        <f>BO82/BO75-1</f>
        <v>0.17137195620199375</v>
      </c>
      <c r="BT82" s="5400">
        <v>77669</v>
      </c>
      <c r="BU82" s="3780">
        <f t="shared" si="689"/>
        <v>1.6503490649017103</v>
      </c>
      <c r="BV82" s="2654">
        <f t="shared" si="814"/>
        <v>2.4819232596189345E-2</v>
      </c>
      <c r="BW82" s="2654">
        <f t="shared" si="815"/>
        <v>0.54848678176960797</v>
      </c>
      <c r="BX82" s="2660">
        <f>BT82/BT75-1</f>
        <v>0.22057737337544991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5971">
        <f t="shared" si="725"/>
        <v>14.356158960692136</v>
      </c>
      <c r="CM82" s="2663" t="str">
        <f t="shared" si="759"/>
        <v>14Y, 4M</v>
      </c>
      <c r="CN82" s="5971"/>
      <c r="CO82" s="3196">
        <f t="shared" si="691"/>
        <v>58.778986552258829</v>
      </c>
      <c r="CP82" s="2651">
        <f t="shared" si="692"/>
        <v>60.995798484313035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.32618598294243</v>
      </c>
      <c r="CY82" s="2654">
        <f t="shared" si="818"/>
        <v>8.0354597744537683E-4</v>
      </c>
      <c r="CZ82" s="3196">
        <f t="shared" si="819"/>
        <v>3660.9411627400241</v>
      </c>
      <c r="DA82" s="5231">
        <f t="shared" si="820"/>
        <v>8.2557349437258863E-3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3.5000589290150312E-2</v>
      </c>
      <c r="IK82" s="3447">
        <f t="shared" si="796"/>
        <v>6.0190113028584437E-2</v>
      </c>
      <c r="IL82" s="3447">
        <f t="shared" si="797"/>
        <v>1.4374374098014215E-2</v>
      </c>
      <c r="IM82" s="3447">
        <f t="shared" si="798"/>
        <v>1.899062171221759E-2</v>
      </c>
      <c r="IN82" s="5625">
        <f t="shared" si="799"/>
        <v>0.12855569812896656</v>
      </c>
      <c r="IO82" s="4072">
        <f t="shared" si="800"/>
        <v>1.4791365905298426E-2</v>
      </c>
      <c r="IP82" s="3447">
        <f t="shared" si="801"/>
        <v>2.4035633869111055E-2</v>
      </c>
      <c r="IQ82" s="3447">
        <f t="shared" si="802"/>
        <v>-8.7167805386048468E-3</v>
      </c>
      <c r="IR82" s="5626">
        <f t="shared" si="803"/>
        <v>3.0110219235804637E-2</v>
      </c>
      <c r="IS82" s="3447">
        <f t="shared" si="804"/>
        <v>6.0098063278947143E-3</v>
      </c>
      <c r="IT82" s="3447">
        <f t="shared" si="805"/>
        <v>2.1145479848963034E-2</v>
      </c>
      <c r="IU82" s="3447">
        <f t="shared" si="806"/>
        <v>4.5079313234974539E-5</v>
      </c>
      <c r="IV82" s="5625">
        <f t="shared" si="807"/>
        <v>2.7200365490092721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789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549016.24887084961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</v>
      </c>
      <c r="BP83" s="3779">
        <f t="shared" si="688"/>
        <v>1.1885251382643458</v>
      </c>
      <c r="BQ83" s="2616">
        <f t="shared" si="812"/>
        <v>-1.7387209849845653E-2</v>
      </c>
      <c r="BR83" s="2616">
        <f t="shared" si="813"/>
        <v>0.39971182988026044</v>
      </c>
      <c r="BS83" s="2622">
        <f>BO83/BO75-1</f>
        <v>0.15100506618728549</v>
      </c>
      <c r="BT83" s="5399">
        <v>78021</v>
      </c>
      <c r="BU83" s="3779">
        <f t="shared" si="689"/>
        <v>1.6457816238201497</v>
      </c>
      <c r="BV83" s="2616">
        <f t="shared" si="814"/>
        <v>4.5320526851124754E-3</v>
      </c>
      <c r="BW83" s="2616">
        <f t="shared" si="815"/>
        <v>0.46306748926435004</v>
      </c>
      <c r="BX83" s="2622">
        <f>BT83/BT75-1</f>
        <v>0.22610909433784365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5969">
        <f t="shared" si="725"/>
        <v>13.467619900197462</v>
      </c>
      <c r="CM83" s="5957" t="str">
        <f t="shared" si="759"/>
        <v>13Y, 6M</v>
      </c>
      <c r="CN83" s="5969"/>
      <c r="CO83" s="3195">
        <f t="shared" si="691"/>
        <v>59.209241180332164</v>
      </c>
      <c r="CP83" s="2613">
        <f t="shared" si="692"/>
        <v>61.2722346566144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.06938856071542</v>
      </c>
      <c r="CY83" s="2616">
        <f t="shared" si="818"/>
        <v>5.9327246319906791E-4</v>
      </c>
      <c r="CZ83" s="3195">
        <f t="shared" si="819"/>
        <v>3913.9744864727736</v>
      </c>
      <c r="DA83" s="5230">
        <f t="shared" si="820"/>
        <v>8.694569216644292E-3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798328508995652E-2</v>
      </c>
      <c r="IK83" s="403">
        <f t="shared" si="796"/>
        <v>6.2653224942658653E-2</v>
      </c>
      <c r="IL83" s="403">
        <f t="shared" si="797"/>
        <v>1.425926240576823E-2</v>
      </c>
      <c r="IM83" s="403">
        <f t="shared" si="798"/>
        <v>2.2485272402172529E-2</v>
      </c>
      <c r="IN83" s="5622">
        <f t="shared" si="799"/>
        <v>0.13738104484055594</v>
      </c>
      <c r="IO83" s="5624">
        <f t="shared" si="800"/>
        <v>1.0984429619784611E-2</v>
      </c>
      <c r="IP83" s="403">
        <f t="shared" si="801"/>
        <v>1.7107061947686332E-2</v>
      </c>
      <c r="IQ83" s="403">
        <f t="shared" si="802"/>
        <v>-6.292305364413095E-3</v>
      </c>
      <c r="IR83" s="5623">
        <f t="shared" si="803"/>
        <v>2.179918620305785E-2</v>
      </c>
      <c r="IS83" s="403">
        <f t="shared" si="804"/>
        <v>6.3660315401378497E-3</v>
      </c>
      <c r="IT83" s="403">
        <f t="shared" si="805"/>
        <v>1.936666223046745E-2</v>
      </c>
      <c r="IU83" s="403">
        <f t="shared" si="806"/>
        <v>1.6024308610344104E-4</v>
      </c>
      <c r="IV83" s="5622">
        <f t="shared" si="807"/>
        <v>2.5892936856708737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792">
        <f t="shared" si="808"/>
        <v>5114172.7848665854</v>
      </c>
      <c r="Q84" s="5792">
        <f t="shared" si="746"/>
        <v>-2382983.1787605686</v>
      </c>
      <c r="R84" s="5792">
        <f t="shared" si="747"/>
        <v>-1057.4331434148753</v>
      </c>
      <c r="S84" s="5792">
        <f t="shared" si="748"/>
        <v>1212223.4697944694</v>
      </c>
      <c r="T84" s="5793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538229.30227661133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3</v>
      </c>
      <c r="BP84" s="3781">
        <f t="shared" si="688"/>
        <v>1.1821694687362847</v>
      </c>
      <c r="BQ84" s="2691">
        <f t="shared" si="812"/>
        <v>-2.6799659236120821E-3</v>
      </c>
      <c r="BR84" s="2691">
        <f t="shared" si="813"/>
        <v>0.40398261043373984</v>
      </c>
      <c r="BS84" s="2697">
        <f>BO84/BO75-1</f>
        <v>0.14792041183199878</v>
      </c>
      <c r="BT84" s="5401">
        <v>77257</v>
      </c>
      <c r="BU84" s="3781">
        <f t="shared" si="689"/>
        <v>1.6253068290740689</v>
      </c>
      <c r="BV84" s="2691">
        <f t="shared" si="814"/>
        <v>-9.7922354237961473E-3</v>
      </c>
      <c r="BW84" s="2691">
        <f t="shared" si="815"/>
        <v>0.44746505789335633</v>
      </c>
      <c r="BX84" s="2697">
        <f>BT84/BT75-1</f>
        <v>0.21410274543082997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5972">
        <f t="shared" si="725"/>
        <v>12.087279504525519</v>
      </c>
      <c r="CM84" s="2700" t="str">
        <f t="shared" si="759"/>
        <v>12Y, 1M</v>
      </c>
      <c r="CN84" s="5972"/>
      <c r="CO84" s="3197">
        <f t="shared" si="691"/>
        <v>59.368034562452479</v>
      </c>
      <c r="CP84" s="2688">
        <f t="shared" si="692"/>
        <v>60.672242509914788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.17149125634057</v>
      </c>
      <c r="CY84" s="2691">
        <f t="shared" si="818"/>
        <v>1.0576930705238192E-3</v>
      </c>
      <c r="CZ84" s="3197">
        <f t="shared" si="819"/>
        <v>4305.6814341794343</v>
      </c>
      <c r="DA84" s="5232">
        <f t="shared" si="820"/>
        <v>9.4254100236194037E-3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3.3436587481948464E-2</v>
      </c>
      <c r="IK84" s="3095">
        <f t="shared" si="796"/>
        <v>6.1511999535367332E-2</v>
      </c>
      <c r="IL84" s="3095">
        <f t="shared" si="797"/>
        <v>1.4828250069852828E-2</v>
      </c>
      <c r="IM84" s="3095">
        <f t="shared" si="798"/>
        <v>1.5077078279378979E-2</v>
      </c>
      <c r="IN84" s="5627">
        <f t="shared" si="799"/>
        <v>0.12485391536654761</v>
      </c>
      <c r="IO84" s="4073">
        <f t="shared" si="800"/>
        <v>1.1838371779404482E-2</v>
      </c>
      <c r="IP84" s="3095">
        <f t="shared" si="801"/>
        <v>1.9329436627464138E-2</v>
      </c>
      <c r="IQ84" s="3095">
        <f t="shared" si="802"/>
        <v>-4.473610700449283E-3</v>
      </c>
      <c r="IR84" s="5628">
        <f t="shared" si="803"/>
        <v>2.6694197706419339E-2</v>
      </c>
      <c r="IS84" s="3095">
        <f t="shared" si="804"/>
        <v>6.5195744054763714E-3</v>
      </c>
      <c r="IT84" s="3095">
        <f t="shared" si="805"/>
        <v>1.9637701038224022E-2</v>
      </c>
      <c r="IU84" s="3095">
        <f t="shared" si="806"/>
        <v>1.1517434449925464E-4</v>
      </c>
      <c r="IV84" s="5627">
        <f t="shared" si="807"/>
        <v>2.6272449788199648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789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28718.63914489746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</v>
      </c>
      <c r="BP85" s="3779">
        <f t="shared" si="688"/>
        <v>1.2339438412820394</v>
      </c>
      <c r="BQ85" s="2616">
        <f t="shared" si="812"/>
        <v>7.7055861050308039E-3</v>
      </c>
      <c r="BR85" s="2616">
        <f t="shared" si="813"/>
        <v>0.30763901718086095</v>
      </c>
      <c r="BS85" s="2622">
        <f>BO85/BO75-1</f>
        <v>0.15676581140709267</v>
      </c>
      <c r="BT85" s="5399">
        <v>78101</v>
      </c>
      <c r="BU85" s="3779">
        <f t="shared" si="689"/>
        <v>1.7019080978343617</v>
      </c>
      <c r="BV85" s="2616">
        <f t="shared" si="814"/>
        <v>1.0924576413787745E-2</v>
      </c>
      <c r="BW85" s="2616">
        <f t="shared" si="815"/>
        <v>0.36468635331120036</v>
      </c>
      <c r="BX85" s="2622">
        <f>BT85/BT75-1</f>
        <v>0.22736630364747845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5969">
        <f t="shared" si="725"/>
        <v>12.507664334830867</v>
      </c>
      <c r="CM85" s="5957" t="str">
        <f t="shared" si="759"/>
        <v>12Y, 6M</v>
      </c>
      <c r="CN85" s="5969"/>
      <c r="CO85" s="3195">
        <f t="shared" si="691"/>
        <v>57.315314734940515</v>
      </c>
      <c r="CP85" s="2613">
        <f t="shared" si="692"/>
        <v>61.335061059410215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.89231494879994</v>
      </c>
      <c r="CY85" s="2616">
        <f t="shared" si="818"/>
        <v>6.6377976187242818E-4</v>
      </c>
      <c r="CZ85" s="3195">
        <f t="shared" si="819"/>
        <v>4210.4410304786898</v>
      </c>
      <c r="DA85" s="5230">
        <f t="shared" si="820"/>
        <v>9.0772176143915761E-3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8410703106221279E-2</v>
      </c>
      <c r="IK85" s="403">
        <f t="shared" si="796"/>
        <v>5.8321875145221254E-2</v>
      </c>
      <c r="IL85" s="403">
        <f t="shared" si="797"/>
        <v>1.4623036449148447E-2</v>
      </c>
      <c r="IM85" s="403">
        <f t="shared" si="798"/>
        <v>2.0855277392742212E-2</v>
      </c>
      <c r="IN85" s="5622">
        <f t="shared" si="799"/>
        <v>0.1322108920933332</v>
      </c>
      <c r="IO85" s="5624">
        <f t="shared" si="800"/>
        <v>1.178366917503844E-2</v>
      </c>
      <c r="IP85" s="403">
        <f t="shared" si="801"/>
        <v>1.8455078341593906E-2</v>
      </c>
      <c r="IQ85" s="403">
        <f t="shared" si="802"/>
        <v>-6.342794792148311E-3</v>
      </c>
      <c r="IR85" s="5623">
        <f t="shared" si="803"/>
        <v>2.3895952724484033E-2</v>
      </c>
      <c r="IS85" s="403">
        <f t="shared" si="804"/>
        <v>6.0060031679150727E-3</v>
      </c>
      <c r="IT85" s="403">
        <f t="shared" si="805"/>
        <v>2.0293567451968558E-2</v>
      </c>
      <c r="IU85" s="403">
        <f t="shared" si="806"/>
        <v>1.5634186291160282E-4</v>
      </c>
      <c r="IV85" s="5622">
        <f t="shared" si="807"/>
        <v>2.6455912482795232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789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21048.01475524902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</v>
      </c>
      <c r="BP86" s="3779">
        <f t="shared" si="688"/>
        <v>1.208728848683255</v>
      </c>
      <c r="BQ86" s="2616">
        <f t="shared" si="812"/>
        <v>3.9010348603115252E-2</v>
      </c>
      <c r="BR86" s="2616">
        <f t="shared" si="813"/>
        <v>0.29123230549764068</v>
      </c>
      <c r="BS86" s="2622">
        <f>BO86/BO75-1</f>
        <v>0.20189164896224865</v>
      </c>
      <c r="BT86" s="5399">
        <v>80591</v>
      </c>
      <c r="BU86" s="3779">
        <f t="shared" si="689"/>
        <v>1.655692472919728</v>
      </c>
      <c r="BV86" s="2616">
        <f t="shared" si="814"/>
        <v>3.1881794087143644E-2</v>
      </c>
      <c r="BW86" s="2616">
        <f t="shared" si="815"/>
        <v>0.34787844324396655</v>
      </c>
      <c r="BX86" s="2622">
        <f>BT86/BT75-1</f>
        <v>0.26649694340986585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5969">
        <f t="shared" si="725"/>
        <v>13.083936009625843</v>
      </c>
      <c r="CM86" s="5957" t="str">
        <f t="shared" si="759"/>
        <v>13Y, 1M</v>
      </c>
      <c r="CN86" s="5969"/>
      <c r="CO86" s="3195">
        <f t="shared" si="691"/>
        <v>60.793488057504938</v>
      </c>
      <c r="CP86" s="2613">
        <f t="shared" si="692"/>
        <v>63.290532846428718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.7993706523155792</v>
      </c>
      <c r="CY86" s="2616">
        <f t="shared" si="818"/>
        <v>3.8219151040810665E-6</v>
      </c>
      <c r="CZ86" s="3195">
        <f t="shared" si="819"/>
        <v>4158.3455774718732</v>
      </c>
      <c r="DA86" s="5230">
        <f t="shared" si="820"/>
        <v>8.8324458054688335E-3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9983839300848471E-2</v>
      </c>
      <c r="IK86" s="403">
        <f t="shared" si="796"/>
        <v>6.1864582545279288E-2</v>
      </c>
      <c r="IL86" s="403">
        <f t="shared" si="797"/>
        <v>1.5814042833481482E-2</v>
      </c>
      <c r="IM86" s="403">
        <f t="shared" si="798"/>
        <v>1.8293049892220099E-2</v>
      </c>
      <c r="IN86" s="5622">
        <f t="shared" si="799"/>
        <v>0.13595551457182933</v>
      </c>
      <c r="IO86" s="5624">
        <f t="shared" si="800"/>
        <v>1.1892287633704255E-2</v>
      </c>
      <c r="IP86" s="403">
        <f t="shared" si="801"/>
        <v>1.8897543410207968E-2</v>
      </c>
      <c r="IQ86" s="403">
        <f t="shared" si="802"/>
        <v>-6.502457637328268E-3</v>
      </c>
      <c r="IR86" s="5623">
        <f t="shared" si="803"/>
        <v>2.4287373406583952E-2</v>
      </c>
      <c r="IS86" s="403">
        <f t="shared" si="804"/>
        <v>7.4119914154439142E-3</v>
      </c>
      <c r="IT86" s="403">
        <f t="shared" si="805"/>
        <v>1.8814375316648767E-2</v>
      </c>
      <c r="IU86" s="403">
        <f t="shared" si="806"/>
        <v>1.3990054631383777E-4</v>
      </c>
      <c r="IV86" s="5622">
        <f t="shared" si="807"/>
        <v>2.6366267278406522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794">
        <f t="shared" si="808"/>
        <v>7882417.0507665854</v>
      </c>
      <c r="Q87" s="5794">
        <f t="shared" si="746"/>
        <v>-3622777.7787211435</v>
      </c>
      <c r="R87" s="5794">
        <f t="shared" si="747"/>
        <v>19374.304551142541</v>
      </c>
      <c r="S87" s="5794">
        <f t="shared" si="748"/>
        <v>684143.46979446942</v>
      </c>
      <c r="T87" s="5795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14654.8316192627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3</v>
      </c>
      <c r="BP87" s="4581">
        <f t="shared" si="688"/>
        <v>1.2203916907948247</v>
      </c>
      <c r="BQ87" s="4578">
        <f t="shared" si="812"/>
        <v>8.8518738845924982E-2</v>
      </c>
      <c r="BR87" s="4578">
        <f t="shared" si="813"/>
        <v>0.30828158195783617</v>
      </c>
      <c r="BS87" s="4413">
        <f>BO87/BO75-1</f>
        <v>0.30828158195783617</v>
      </c>
      <c r="BT87" s="5402">
        <v>85952</v>
      </c>
      <c r="BU87" s="4581">
        <f t="shared" si="689"/>
        <v>1.6378855863591144</v>
      </c>
      <c r="BV87" s="4578">
        <f t="shared" si="814"/>
        <v>6.652107555434239E-2</v>
      </c>
      <c r="BW87" s="4578">
        <f t="shared" si="815"/>
        <v>0.35074568227177716</v>
      </c>
      <c r="BX87" s="4413">
        <f>BT87/BT75-1</f>
        <v>0.35074568227177716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5973">
        <f t="shared" si="725"/>
        <v>11.712244732219053</v>
      </c>
      <c r="CM87" s="5958" t="str">
        <f t="shared" si="759"/>
        <v>11Y, 9M</v>
      </c>
      <c r="CN87" s="5973"/>
      <c r="CO87" s="5967">
        <f t="shared" si="691"/>
        <v>65.542441827810492</v>
      </c>
      <c r="CP87" s="4587">
        <f t="shared" si="692"/>
        <v>67.500687163780583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.61300349014414</v>
      </c>
      <c r="CY87" s="4578">
        <f t="shared" si="818"/>
        <v>1.4903520357040497E-3</v>
      </c>
      <c r="CZ87" s="4430">
        <f t="shared" si="819"/>
        <v>4939.165808199773</v>
      </c>
      <c r="DA87" s="5233">
        <f t="shared" si="820"/>
        <v>1.0329724241458046E-2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5278438434916787E-2</v>
      </c>
      <c r="IK87" s="4608">
        <f t="shared" si="796"/>
        <v>6.2074329592681277E-2</v>
      </c>
      <c r="IL87" s="4608">
        <f t="shared" si="797"/>
        <v>1.7203926019430001E-2</v>
      </c>
      <c r="IM87" s="4608">
        <f t="shared" si="798"/>
        <v>3.0124839038117981E-2</v>
      </c>
      <c r="IN87" s="5629">
        <f t="shared" si="799"/>
        <v>0.13468153308514602</v>
      </c>
      <c r="IO87" s="4467">
        <f t="shared" si="800"/>
        <v>1.2346814537128242E-2</v>
      </c>
      <c r="IP87" s="4608">
        <f t="shared" si="801"/>
        <v>1.910506226439939E-2</v>
      </c>
      <c r="IQ87" s="4608">
        <f t="shared" si="802"/>
        <v>-7.080452219704006E-3</v>
      </c>
      <c r="IR87" s="5630">
        <f t="shared" si="803"/>
        <v>2.4371424581823627E-2</v>
      </c>
      <c r="IS87" s="4608">
        <f t="shared" si="804"/>
        <v>6.939992704085433E-3</v>
      </c>
      <c r="IT87" s="4608">
        <f t="shared" si="805"/>
        <v>2.0214761475039474E-2</v>
      </c>
      <c r="IU87" s="4608">
        <f t="shared" si="806"/>
        <v>1.6038984859092313E-4</v>
      </c>
      <c r="IV87" s="5629">
        <f t="shared" si="807"/>
        <v>2.7315144027715833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782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9768.71704101563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50</v>
      </c>
      <c r="BP88" s="3782">
        <f t="shared" si="688"/>
        <v>1.2671556003263609</v>
      </c>
      <c r="BQ88" s="2729">
        <f t="shared" si="812"/>
        <v>-2.3312461939634321E-2</v>
      </c>
      <c r="BR88" s="2729">
        <f t="shared" si="813"/>
        <v>0.25769091567137159</v>
      </c>
      <c r="BS88" s="2735">
        <f>BO88/BO87-1</f>
        <v>-2.3312461939634321E-2</v>
      </c>
      <c r="BT88" s="5403">
        <v>84593</v>
      </c>
      <c r="BU88" s="3782">
        <f t="shared" si="689"/>
        <v>1.7137089320289025</v>
      </c>
      <c r="BV88" s="2729">
        <f t="shared" si="814"/>
        <v>-1.581115040953085E-2</v>
      </c>
      <c r="BW88" s="2729">
        <f t="shared" si="815"/>
        <v>0.28159561252007403</v>
      </c>
      <c r="BX88" s="2735">
        <f>BT88/BT87-1</f>
        <v>-1.581115040953085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5974">
        <f t="shared" si="725"/>
        <v>9.9395851274249409</v>
      </c>
      <c r="CM88" s="5959" t="str">
        <f t="shared" si="759"/>
        <v>9Y, 11M</v>
      </c>
      <c r="CN88" s="5974"/>
      <c r="CO88" s="3198">
        <f t="shared" si="691"/>
        <v>61.652055173418816</v>
      </c>
      <c r="CP88" s="2726">
        <f t="shared" si="692"/>
        <v>66.433423646287352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.5405478745915</v>
      </c>
      <c r="CY88" s="2729">
        <f t="shared" si="818"/>
        <v>2.5502120453045011E-3</v>
      </c>
      <c r="CZ88" s="3198">
        <f t="shared" si="819"/>
        <v>5698.1862702719045</v>
      </c>
      <c r="DA88" s="5226">
        <f t="shared" si="820"/>
        <v>1.1732828035200942E-2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688151192320325E-2</v>
      </c>
      <c r="IK88" s="3092">
        <f t="shared" si="796"/>
        <v>6.9914176956394972E-2</v>
      </c>
      <c r="IL88" s="3092">
        <f t="shared" si="797"/>
        <v>1.620473296978589E-2</v>
      </c>
      <c r="IM88" s="3092">
        <f t="shared" si="798"/>
        <v>1.8092285795202955E-2</v>
      </c>
      <c r="IN88" s="5613">
        <f t="shared" si="799"/>
        <v>0.14489934691370415</v>
      </c>
      <c r="IO88" s="4068">
        <f t="shared" si="800"/>
        <v>1.7990236307462784E-2</v>
      </c>
      <c r="IP88" s="3092">
        <f t="shared" si="801"/>
        <v>2.8354102877593879E-2</v>
      </c>
      <c r="IQ88" s="3092">
        <f t="shared" si="802"/>
        <v>-9.7068509159259908E-3</v>
      </c>
      <c r="IR88" s="5614">
        <f t="shared" si="803"/>
        <v>3.6637488269130672E-2</v>
      </c>
      <c r="IS88" s="3092">
        <f t="shared" si="804"/>
        <v>5.9898068247179722E-3</v>
      </c>
      <c r="IT88" s="3092">
        <f t="shared" si="805"/>
        <v>1.9532137971814537E-2</v>
      </c>
      <c r="IU88" s="3092">
        <f t="shared" si="806"/>
        <v>1.5224341566208145E-4</v>
      </c>
      <c r="IV88" s="5613">
        <f t="shared" si="807"/>
        <v>2.5674188212194592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782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506608.48205566406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6</v>
      </c>
      <c r="BP89" s="3782">
        <f t="shared" si="688"/>
        <v>1.2388459117188892</v>
      </c>
      <c r="BQ89" s="2729">
        <f t="shared" si="812"/>
        <v>-1.6370903277378113E-2</v>
      </c>
      <c r="BR89" s="2729">
        <f t="shared" si="813"/>
        <v>0.22225753903611589</v>
      </c>
      <c r="BS89" s="2735">
        <f>BO89/BO87-1</f>
        <v>-3.9301719157441073E-2</v>
      </c>
      <c r="BT89" s="5403">
        <v>83602</v>
      </c>
      <c r="BU89" s="3782">
        <f t="shared" si="689"/>
        <v>1.6833533126080449</v>
      </c>
      <c r="BV89" s="2729">
        <f t="shared" si="814"/>
        <v>-1.1714917309942896E-2</v>
      </c>
      <c r="BW89" s="2729">
        <f t="shared" si="815"/>
        <v>0.23770467533236617</v>
      </c>
      <c r="BX89" s="2735">
        <f>BT89/BT87-1</f>
        <v>-2.7340841399851046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5974">
        <f t="shared" si="725"/>
        <v>8.8699490857044729</v>
      </c>
      <c r="CM89" s="5959" t="str">
        <f t="shared" si="759"/>
        <v>8Y, 10M</v>
      </c>
      <c r="CN89" s="5974"/>
      <c r="CO89" s="3198">
        <f t="shared" si="691"/>
        <v>62.028543116680943</v>
      </c>
      <c r="CP89" s="2726">
        <f t="shared" si="692"/>
        <v>65.655161581654681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.41583454909926</v>
      </c>
      <c r="CY89" s="2729">
        <f t="shared" si="818"/>
        <v>1.5904075387989252E-3</v>
      </c>
      <c r="CZ89" s="3198">
        <f t="shared" si="819"/>
        <v>6284.3795509807169</v>
      </c>
      <c r="DA89" s="5226">
        <f t="shared" si="820"/>
        <v>1.2757879243411098E-2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3955440294884879E-2</v>
      </c>
      <c r="IK89" s="3092">
        <f t="shared" si="796"/>
        <v>6.0286463012445599E-2</v>
      </c>
      <c r="IL89" s="3092">
        <f t="shared" si="797"/>
        <v>1.5351034979444933E-2</v>
      </c>
      <c r="IM89" s="3092">
        <f t="shared" si="798"/>
        <v>2.2248751036982348E-2</v>
      </c>
      <c r="IN89" s="5613">
        <f t="shared" si="799"/>
        <v>0.14184168932375774</v>
      </c>
      <c r="IO89" s="5615">
        <f t="shared" si="800"/>
        <v>1.3644780249692852E-2</v>
      </c>
      <c r="IP89" s="3092">
        <f t="shared" si="801"/>
        <v>2.189489811507191E-2</v>
      </c>
      <c r="IQ89" s="3092">
        <f t="shared" si="802"/>
        <v>-6.2347068296676345E-3</v>
      </c>
      <c r="IR89" s="5614">
        <f t="shared" si="803"/>
        <v>2.9304971535097125E-2</v>
      </c>
      <c r="IS89" s="3092">
        <f t="shared" si="804"/>
        <v>5.9304462782956077E-3</v>
      </c>
      <c r="IT89" s="3092">
        <f t="shared" si="805"/>
        <v>1.8212879818198933E-2</v>
      </c>
      <c r="IU89" s="3092">
        <f t="shared" si="806"/>
        <v>1.3371744287644086E-4</v>
      </c>
      <c r="IV89" s="5613">
        <f t="shared" si="807"/>
        <v>2.4277043539370984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782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504450.87837219238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</v>
      </c>
      <c r="BP90" s="3782">
        <f t="shared" si="688"/>
        <v>1.2385630764027231</v>
      </c>
      <c r="BQ90" s="2729">
        <f t="shared" si="812"/>
        <v>1.0613399213340591E-2</v>
      </c>
      <c r="BR90" s="2729">
        <f t="shared" si="813"/>
        <v>0.24070157235214307</v>
      </c>
      <c r="BS90" s="2735">
        <f>BO90/BO87-1</f>
        <v>-2.9105444779288892E-2</v>
      </c>
      <c r="BT90" s="5403">
        <v>84276</v>
      </c>
      <c r="BU90" s="3782">
        <f t="shared" si="689"/>
        <v>1.6787201760548722</v>
      </c>
      <c r="BV90" s="2729">
        <f t="shared" si="814"/>
        <v>8.0620080859310495E-3</v>
      </c>
      <c r="BW90" s="2729">
        <f t="shared" si="815"/>
        <v>0.23886104046922552</v>
      </c>
      <c r="BX90" s="2735">
        <f>BT90/BT87-1</f>
        <v>-1.9499255398361837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5974">
        <f t="shared" si="725"/>
        <v>7.9154037860788948</v>
      </c>
      <c r="CM90" s="5959" t="str">
        <f t="shared" si="759"/>
        <v>7Y, 11M</v>
      </c>
      <c r="CN90" s="5974"/>
      <c r="CO90" s="3198">
        <f t="shared" si="691"/>
        <v>62.701191833384009</v>
      </c>
      <c r="CP90" s="2726">
        <f t="shared" si="692"/>
        <v>66.184474025209099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.8798214235844</v>
      </c>
      <c r="CY90" s="2729">
        <f t="shared" si="818"/>
        <v>2.5636282759555489E-3</v>
      </c>
      <c r="CZ90" s="3198">
        <f t="shared" si="819"/>
        <v>7066.0971235415182</v>
      </c>
      <c r="DA90" s="5226">
        <f t="shared" si="820"/>
        <v>1.412045468643941E-2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1219594993783276E-2</v>
      </c>
      <c r="IK90" s="3092">
        <f t="shared" si="796"/>
        <v>6.5093946298518543E-2</v>
      </c>
      <c r="IL90" s="3092">
        <f t="shared" si="797"/>
        <v>1.7219926116950626E-2</v>
      </c>
      <c r="IM90" s="3092">
        <f t="shared" si="798"/>
        <v>2.0198181574544494E-2</v>
      </c>
      <c r="IN90" s="5613">
        <f t="shared" si="799"/>
        <v>0.14373164898379695</v>
      </c>
      <c r="IO90" s="5615">
        <f t="shared" si="800"/>
        <v>1.3301659371260375E-2</v>
      </c>
      <c r="IP90" s="3092">
        <f t="shared" si="801"/>
        <v>1.9385044352296744E-2</v>
      </c>
      <c r="IQ90" s="3092">
        <f t="shared" si="802"/>
        <v>-7.3989184253658406E-3</v>
      </c>
      <c r="IR90" s="5614">
        <f t="shared" si="803"/>
        <v>2.5287785298191281E-2</v>
      </c>
      <c r="IS90" s="3092">
        <f t="shared" si="804"/>
        <v>6.5708555644031948E-3</v>
      </c>
      <c r="IT90" s="3092">
        <f t="shared" si="805"/>
        <v>2.3083833178397944E-2</v>
      </c>
      <c r="IU90" s="3092">
        <f t="shared" si="806"/>
        <v>1.362328230287994E-4</v>
      </c>
      <c r="IV90" s="5613">
        <f t="shared" si="807"/>
        <v>2.9790921565829936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783">
        <f t="shared" si="925"/>
        <v>1301443.7880000002</v>
      </c>
      <c r="Q91" s="5783">
        <f t="shared" si="876"/>
        <v>-1942651.4041332798</v>
      </c>
      <c r="R91" s="5783">
        <f t="shared" si="877"/>
        <v>2313148.1048709587</v>
      </c>
      <c r="S91" s="5783">
        <f t="shared" si="878"/>
        <v>-497875.53966999985</v>
      </c>
      <c r="T91" s="5784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503660.06636047363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5</v>
      </c>
      <c r="BP91" s="3783">
        <f t="shared" si="688"/>
        <v>1.2752498568867323</v>
      </c>
      <c r="BQ91" s="2766">
        <f t="shared" si="812"/>
        <v>2.2290483925440974E-2</v>
      </c>
      <c r="BR91" s="2766">
        <f t="shared" si="813"/>
        <v>0.23066349151032894</v>
      </c>
      <c r="BS91" s="2772">
        <f>BO91/BO87-1</f>
        <v>-7.4637353028433884E-3</v>
      </c>
      <c r="BT91" s="5404">
        <v>86173</v>
      </c>
      <c r="BU91" s="3783">
        <f t="shared" si="689"/>
        <v>1.7288146923228254</v>
      </c>
      <c r="BV91" s="2766">
        <f t="shared" si="814"/>
        <v>2.2509373961744794E-2</v>
      </c>
      <c r="BW91" s="2766">
        <f t="shared" si="815"/>
        <v>0.22231205673758869</v>
      </c>
      <c r="BX91" s="2772">
        <f>BT91/BT87-1</f>
        <v>2.5712025316455556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5975">
        <f t="shared" si="725"/>
        <v>8.2598718570999488</v>
      </c>
      <c r="CM91" s="2775" t="str">
        <f t="shared" si="759"/>
        <v>8Y, 3M</v>
      </c>
      <c r="CN91" s="5975"/>
      <c r="CO91" s="3199">
        <f t="shared" si="691"/>
        <v>62.25481681689611</v>
      </c>
      <c r="CP91" s="2763">
        <f t="shared" si="692"/>
        <v>67.674245101503899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.47907557362333</v>
      </c>
      <c r="CY91" s="2766">
        <f t="shared" si="818"/>
        <v>8.2746744693376281E-4</v>
      </c>
      <c r="CZ91" s="3199">
        <f t="shared" si="819"/>
        <v>6936.3077021851559</v>
      </c>
      <c r="DA91" s="5227">
        <f t="shared" si="820"/>
        <v>1.3650070024635939E-2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4.6608136999447949E-2</v>
      </c>
      <c r="IK91" s="3100">
        <f t="shared" si="796"/>
        <v>7.1497063295121732E-2</v>
      </c>
      <c r="IL91" s="3100">
        <f t="shared" si="797"/>
        <v>1.788880595896113E-2</v>
      </c>
      <c r="IM91" s="3100">
        <f t="shared" si="798"/>
        <v>2.2386820558074852E-2</v>
      </c>
      <c r="IN91" s="5616">
        <f t="shared" si="799"/>
        <v>0.15838082681160567</v>
      </c>
      <c r="IO91" s="4069">
        <f t="shared" si="800"/>
        <v>1.369853075582538E-2</v>
      </c>
      <c r="IP91" s="3100">
        <f t="shared" si="801"/>
        <v>2.0451169244273364E-2</v>
      </c>
      <c r="IQ91" s="3100">
        <f t="shared" si="802"/>
        <v>-7.5163306322772148E-3</v>
      </c>
      <c r="IR91" s="5617">
        <f t="shared" si="803"/>
        <v>2.6633369367821531E-2</v>
      </c>
      <c r="IS91" s="3100">
        <f t="shared" si="804"/>
        <v>6.9230876556022397E-3</v>
      </c>
      <c r="IT91" s="3100">
        <f t="shared" si="805"/>
        <v>2.9068060822836271E-2</v>
      </c>
      <c r="IU91" s="3100">
        <f t="shared" si="806"/>
        <v>1.505086437917945E-4</v>
      </c>
      <c r="IV91" s="5616">
        <f t="shared" si="807"/>
        <v>3.6141657122230303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782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504136.36309814453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</v>
      </c>
      <c r="BP92" s="3782">
        <f t="shared" si="688"/>
        <v>1.2528648637369699</v>
      </c>
      <c r="BQ92" s="2729">
        <f t="shared" si="812"/>
        <v>2.7719657043970836E-2</v>
      </c>
      <c r="BR92" s="2729">
        <f t="shared" si="813"/>
        <v>0.20640812557710064</v>
      </c>
      <c r="BS92" s="2735">
        <f>BO92/BO87-1</f>
        <v>2.0049029558265596E-2</v>
      </c>
      <c r="BT92" s="5403">
        <v>88722</v>
      </c>
      <c r="BU92" s="3782">
        <f t="shared" si="689"/>
        <v>1.7015426460800502</v>
      </c>
      <c r="BV92" s="2729">
        <f t="shared" si="814"/>
        <v>2.9580030868137319E-2</v>
      </c>
      <c r="BW92" s="2729">
        <f t="shared" si="815"/>
        <v>0.21558633729294252</v>
      </c>
      <c r="BX92" s="2735">
        <f>BT92/BT87-1</f>
        <v>3.2227289650037294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5974">
        <f t="shared" si="725"/>
        <v>8.3888666197112709</v>
      </c>
      <c r="CM92" s="5959" t="str">
        <f t="shared" si="759"/>
        <v>8Y, 5M</v>
      </c>
      <c r="CN92" s="5974"/>
      <c r="CO92" s="3198">
        <f t="shared" si="691"/>
        <v>65.123641455733889</v>
      </c>
      <c r="CP92" s="2726">
        <f t="shared" si="692"/>
        <v>69.676051360584296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.80067820520162</v>
      </c>
      <c r="CY92" s="2729">
        <f t="shared" si="818"/>
        <v>1.0261208797056453E-3</v>
      </c>
      <c r="CZ92" s="3198">
        <f t="shared" si="819"/>
        <v>7036.1452785523197</v>
      </c>
      <c r="DA92" s="5226">
        <f t="shared" si="820"/>
        <v>1.3627645037042431E-2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8.8287469053715262E-2</v>
      </c>
      <c r="IK92" s="3092">
        <f t="shared" si="796"/>
        <v>7.552252106882415E-2</v>
      </c>
      <c r="IL92" s="3092">
        <f t="shared" si="797"/>
        <v>1.8402872263260761E-2</v>
      </c>
      <c r="IM92" s="3092">
        <f t="shared" si="798"/>
        <v>3.916827716638218E-2</v>
      </c>
      <c r="IN92" s="5613">
        <f t="shared" si="799"/>
        <v>0.22138113955218236</v>
      </c>
      <c r="IO92" s="5615">
        <f t="shared" si="800"/>
        <v>1.4040659942520324E-2</v>
      </c>
      <c r="IP92" s="3092">
        <f t="shared" si="801"/>
        <v>2.2147129756054474E-2</v>
      </c>
      <c r="IQ92" s="3092">
        <f t="shared" si="802"/>
        <v>-7.7253451115205452E-3</v>
      </c>
      <c r="IR92" s="5614">
        <f t="shared" si="803"/>
        <v>2.8462444587054252E-2</v>
      </c>
      <c r="IS92" s="3092">
        <f t="shared" si="804"/>
        <v>7.3126512363923708E-3</v>
      </c>
      <c r="IT92" s="3092">
        <f t="shared" si="805"/>
        <v>2.9410665653081456E-2</v>
      </c>
      <c r="IU92" s="3092">
        <f t="shared" si="806"/>
        <v>1.5634361821397955E-4</v>
      </c>
      <c r="IV92" s="5613">
        <f t="shared" si="807"/>
        <v>3.6879660507687803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785">
        <f t="shared" si="925"/>
        <v>4458435.7942099497</v>
      </c>
      <c r="Q93" s="5785">
        <f t="shared" si="876"/>
        <v>-2859419.1234732801</v>
      </c>
      <c r="R93" s="5785">
        <f t="shared" si="877"/>
        <v>3016241.7261727117</v>
      </c>
      <c r="S93" s="5785">
        <f t="shared" si="878"/>
        <v>-1147564.5685100001</v>
      </c>
      <c r="T93" s="5786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505804.9296569824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</v>
      </c>
      <c r="BP93" s="3784">
        <f t="shared" si="688"/>
        <v>1.2894799689272469</v>
      </c>
      <c r="BQ93" s="2801">
        <f t="shared" si="812"/>
        <v>1.5047377041651933E-2</v>
      </c>
      <c r="BR93" s="2801">
        <f t="shared" si="813"/>
        <v>0.18222824439729712</v>
      </c>
      <c r="BS93" s="2807">
        <f>BO93/BO87-1</f>
        <v>3.5398091907000051E-2</v>
      </c>
      <c r="BT93" s="5405">
        <v>91252</v>
      </c>
      <c r="BU93" s="3784">
        <f t="shared" si="689"/>
        <v>1.7745080097202404</v>
      </c>
      <c r="BV93" s="2801">
        <f t="shared" si="814"/>
        <v>2.8516038862965276E-2</v>
      </c>
      <c r="BW93" s="2801">
        <f t="shared" si="815"/>
        <v>0.20404285638887432</v>
      </c>
      <c r="BX93" s="2807">
        <f>BT93/BT87-1</f>
        <v>6.1662323157110954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5976">
        <f t="shared" si="725"/>
        <v>8.0504803800088744</v>
      </c>
      <c r="CM93" s="2810" t="str">
        <f t="shared" si="759"/>
        <v>8Y, 1M</v>
      </c>
      <c r="CN93" s="5976"/>
      <c r="CO93" s="3200">
        <f t="shared" si="691"/>
        <v>64.226553768077409</v>
      </c>
      <c r="CP93" s="2798">
        <f t="shared" si="692"/>
        <v>71.662936349000674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.14985389364438</v>
      </c>
      <c r="CY93" s="2801">
        <f t="shared" si="818"/>
        <v>1.5792998041016233E-3</v>
      </c>
      <c r="CZ93" s="3200">
        <f t="shared" si="819"/>
        <v>7528.0725511698283</v>
      </c>
      <c r="DA93" s="5228">
        <f t="shared" si="820"/>
        <v>1.4356198276709689E-2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8.5529663538507189E-2</v>
      </c>
      <c r="IK93" s="3101">
        <f t="shared" si="796"/>
        <v>7.1267876842651845E-2</v>
      </c>
      <c r="IL93" s="3101">
        <f t="shared" si="797"/>
        <v>1.9137023819210966E-2</v>
      </c>
      <c r="IM93" s="3101">
        <f t="shared" si="798"/>
        <v>2.3816460045435837E-2</v>
      </c>
      <c r="IN93" s="5618">
        <f t="shared" si="799"/>
        <v>0.19975102424580582</v>
      </c>
      <c r="IO93" s="4070">
        <f t="shared" si="800"/>
        <v>1.4568029610539959E-2</v>
      </c>
      <c r="IP93" s="3101">
        <f t="shared" si="801"/>
        <v>2.2401412952625984E-2</v>
      </c>
      <c r="IQ93" s="3101">
        <f t="shared" si="802"/>
        <v>-8.1527066801751463E-3</v>
      </c>
      <c r="IR93" s="5619">
        <f t="shared" si="803"/>
        <v>2.8816735882990795E-2</v>
      </c>
      <c r="IS93" s="3101">
        <f t="shared" si="804"/>
        <v>7.3634107624173991E-3</v>
      </c>
      <c r="IT93" s="3101">
        <f t="shared" si="805"/>
        <v>2.6173453495635074E-2</v>
      </c>
      <c r="IU93" s="3101">
        <f t="shared" si="806"/>
        <v>1.5116667046296254E-4</v>
      </c>
      <c r="IV93" s="5618">
        <f t="shared" si="807"/>
        <v>3.3688030928515432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783">
        <f t="shared" si="925"/>
        <v>5323415.8652099501</v>
      </c>
      <c r="Q94" s="5783">
        <f t="shared" si="876"/>
        <v>-3011674.3299813601</v>
      </c>
      <c r="R94" s="5783">
        <f t="shared" si="877"/>
        <v>4445713.3212030288</v>
      </c>
      <c r="S94" s="5783">
        <f t="shared" si="878"/>
        <v>-1235704.5312600001</v>
      </c>
      <c r="T94" s="5784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508731.80909729004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</v>
      </c>
      <c r="BP94" s="3783">
        <f t="shared" si="688"/>
        <v>1.2446205341392584</v>
      </c>
      <c r="BQ94" s="2766">
        <f t="shared" si="812"/>
        <v>2.093198612577285E-2</v>
      </c>
      <c r="BR94" s="2766">
        <f t="shared" si="813"/>
        <v>0.18062119600286008</v>
      </c>
      <c r="BS94" s="2772">
        <f>BO94/BO87-1</f>
        <v>5.7071030401449008E-2</v>
      </c>
      <c r="BT94" s="5404">
        <v>93854</v>
      </c>
      <c r="BU94" s="3783">
        <f t="shared" si="689"/>
        <v>1.725495813925167</v>
      </c>
      <c r="BV94" s="2766">
        <f t="shared" si="814"/>
        <v>2.8514443519046084E-2</v>
      </c>
      <c r="BW94" s="2766">
        <f t="shared" si="815"/>
        <v>0.20838429746745812</v>
      </c>
      <c r="BX94" s="2772">
        <f>BT94/BT87-1</f>
        <v>9.193503350707366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5975">
        <f t="shared" si="725"/>
        <v>7.5759300057267751</v>
      </c>
      <c r="CM94" s="2775" t="str">
        <f t="shared" si="759"/>
        <v>7Y, 7M</v>
      </c>
      <c r="CN94" s="5975"/>
      <c r="CO94" s="3199">
        <f t="shared" si="691"/>
        <v>67.93429431098167</v>
      </c>
      <c r="CP94" s="2763">
        <f t="shared" si="692"/>
        <v>73.706365099933251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.07796201433621</v>
      </c>
      <c r="CY94" s="2766">
        <f t="shared" si="818"/>
        <v>1.7510007409719153E-3</v>
      </c>
      <c r="CZ94" s="3199">
        <f t="shared" si="819"/>
        <v>8205.9002798835118</v>
      </c>
      <c r="DA94" s="5227">
        <f t="shared" si="820"/>
        <v>1.5399074949105819E-2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4.9092130895443627E-2</v>
      </c>
      <c r="IK94" s="3100">
        <f t="shared" si="796"/>
        <v>7.1087693469239849E-2</v>
      </c>
      <c r="IL94" s="3100">
        <f t="shared" si="797"/>
        <v>1.8851242968308205E-2</v>
      </c>
      <c r="IM94" s="3100">
        <f t="shared" si="798"/>
        <v>2.2211371479464649E-2</v>
      </c>
      <c r="IN94" s="5616">
        <f t="shared" si="799"/>
        <v>0.16124243881245631</v>
      </c>
      <c r="IO94" s="4069">
        <f t="shared" si="800"/>
        <v>1.9846360120149568E-2</v>
      </c>
      <c r="IP94" s="3100">
        <f t="shared" si="801"/>
        <v>3.2356238281558015E-2</v>
      </c>
      <c r="IQ94" s="3100">
        <f t="shared" si="802"/>
        <v>-1.1375907012201867E-2</v>
      </c>
      <c r="IR94" s="5617">
        <f t="shared" si="803"/>
        <v>4.0826691389505718E-2</v>
      </c>
      <c r="IS94" s="3100">
        <f t="shared" si="804"/>
        <v>7.25873311313584E-3</v>
      </c>
      <c r="IT94" s="3100">
        <f t="shared" si="805"/>
        <v>2.6642309875944809E-2</v>
      </c>
      <c r="IU94" s="3100">
        <f t="shared" si="806"/>
        <v>1.8435477641238324E-4</v>
      </c>
      <c r="IV94" s="5616">
        <f t="shared" si="807"/>
        <v>3.4085397765493027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782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512836.07936096191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</v>
      </c>
      <c r="BP95" s="3782">
        <f t="shared" si="688"/>
        <v>1.2292935238718785</v>
      </c>
      <c r="BQ95" s="2729">
        <f t="shared" si="812"/>
        <v>8.3163461254394111E-3</v>
      </c>
      <c r="BR95" s="2729">
        <f t="shared" si="813"/>
        <v>0.21150433054096274</v>
      </c>
      <c r="BS95" s="2735">
        <f>BO95/BO87-1</f>
        <v>6.5861998969442448E-2</v>
      </c>
      <c r="BT95" s="5403">
        <v>93243</v>
      </c>
      <c r="BU95" s="3782">
        <f t="shared" si="689"/>
        <v>1.6791874722958289</v>
      </c>
      <c r="BV95" s="2729">
        <f t="shared" si="814"/>
        <v>-6.5101114496984858E-3</v>
      </c>
      <c r="BW95" s="2729">
        <f t="shared" si="815"/>
        <v>0.19510131887568738</v>
      </c>
      <c r="BX95" s="2735">
        <f>BT95/BT87-1</f>
        <v>8.4826414743112366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5974">
        <f t="shared" si="725"/>
        <v>7.4996794033084457</v>
      </c>
      <c r="CM95" s="5959" t="str">
        <f t="shared" si="759"/>
        <v>7Y, 6M</v>
      </c>
      <c r="CN95" s="5974"/>
      <c r="CO95" s="3198">
        <f t="shared" si="691"/>
        <v>69.353318135347038</v>
      </c>
      <c r="CP95" s="2726">
        <f t="shared" si="692"/>
        <v>73.226528448580524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.57526555542802</v>
      </c>
      <c r="CY95" s="2729">
        <f t="shared" si="818"/>
        <v>7.4889537203110229E-4</v>
      </c>
      <c r="CZ95" s="3198">
        <f t="shared" si="819"/>
        <v>8231.5958595975353</v>
      </c>
      <c r="DA95" s="5226">
        <f t="shared" si="820"/>
        <v>1.5199654829149067E-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5.1332343827375261E-2</v>
      </c>
      <c r="IK95" s="3092">
        <f t="shared" si="796"/>
        <v>7.6938015647507324E-2</v>
      </c>
      <c r="IL95" s="3092">
        <f t="shared" si="797"/>
        <v>1.8922918808154967E-2</v>
      </c>
      <c r="IM95" s="3092">
        <f t="shared" si="798"/>
        <v>2.3597910325888097E-2</v>
      </c>
      <c r="IN95" s="5613">
        <f t="shared" si="799"/>
        <v>0.17079118860892564</v>
      </c>
      <c r="IO95" s="5615">
        <f t="shared" si="800"/>
        <v>1.5138024121535627E-2</v>
      </c>
      <c r="IP95" s="3092">
        <f t="shared" si="801"/>
        <v>2.4624192202030316E-2</v>
      </c>
      <c r="IQ95" s="3092">
        <f t="shared" si="802"/>
        <v>-8.1670698722661438E-3</v>
      </c>
      <c r="IR95" s="5614">
        <f t="shared" si="803"/>
        <v>3.1595146451299801E-2</v>
      </c>
      <c r="IS95" s="3092">
        <f t="shared" si="804"/>
        <v>8.2530049220288556E-3</v>
      </c>
      <c r="IT95" s="3092">
        <f t="shared" si="805"/>
        <v>2.9223648550302905E-2</v>
      </c>
      <c r="IU95" s="3092">
        <f t="shared" si="806"/>
        <v>1.7174929858631457E-4</v>
      </c>
      <c r="IV95" s="5613">
        <f t="shared" si="807"/>
        <v>3.7648402770918077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785">
        <f t="shared" si="925"/>
        <v>7804099.41013995</v>
      </c>
      <c r="Q96" s="5785">
        <f t="shared" si="876"/>
        <v>-4116156.8109854525</v>
      </c>
      <c r="R96" s="5785">
        <f t="shared" si="877"/>
        <v>3480681.7239688574</v>
      </c>
      <c r="S96" s="5785">
        <f t="shared" si="878"/>
        <v>-1177589.8255700001</v>
      </c>
      <c r="T96" s="5786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517886.99385070801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90</v>
      </c>
      <c r="BP96" s="3784">
        <f t="shared" si="688"/>
        <v>1.2991322598133068</v>
      </c>
      <c r="BQ96" s="2801">
        <f t="shared" si="812"/>
        <v>1.8898053061044973E-3</v>
      </c>
      <c r="BR96" s="2801">
        <f t="shared" si="813"/>
        <v>0.21705550513409144</v>
      </c>
      <c r="BS96" s="2807">
        <f>BO96/BO87-1</f>
        <v>6.7876270630669922E-2</v>
      </c>
      <c r="BT96" s="5405">
        <v>94116</v>
      </c>
      <c r="BU96" s="3784">
        <f t="shared" si="689"/>
        <v>1.7878217833687553</v>
      </c>
      <c r="BV96" s="2801">
        <f t="shared" si="814"/>
        <v>9.362633119912589E-3</v>
      </c>
      <c r="BW96" s="2801">
        <f t="shared" si="815"/>
        <v>0.21821970824650183</v>
      </c>
      <c r="BX96" s="2807">
        <f>BT96/BT87-1</f>
        <v>9.4983246463142157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5976">
        <f t="shared" si="725"/>
        <v>7.0937275274991167</v>
      </c>
      <c r="CM96" s="2810" t="str">
        <f t="shared" si="759"/>
        <v>7Y, 1M</v>
      </c>
      <c r="CN96" s="5976"/>
      <c r="CO96" s="3200">
        <f t="shared" si="691"/>
        <v>65.749041834812189</v>
      </c>
      <c r="CP96" s="2798">
        <f t="shared" si="692"/>
        <v>73.912121569089408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.9800365927997</v>
      </c>
      <c r="CY96" s="2801">
        <f t="shared" si="818"/>
        <v>1.9667455285385087E-3</v>
      </c>
      <c r="CZ96" s="3200">
        <f t="shared" si="819"/>
        <v>8761.3118215084378</v>
      </c>
      <c r="DA96" s="5228">
        <f t="shared" si="820"/>
        <v>1.5925682791103325E-2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4.8082622860342296E-2</v>
      </c>
      <c r="IK96" s="3101">
        <f t="shared" si="796"/>
        <v>7.8897487319055493E-2</v>
      </c>
      <c r="IL96" s="3101">
        <f t="shared" si="797"/>
        <v>1.8883199149772645E-2</v>
      </c>
      <c r="IM96" s="3101">
        <f t="shared" si="798"/>
        <v>2.1352742759606344E-2</v>
      </c>
      <c r="IN96" s="5618">
        <f t="shared" si="799"/>
        <v>0.16721605208877677</v>
      </c>
      <c r="IO96" s="4070">
        <f t="shared" si="800"/>
        <v>1.5407940595048585E-2</v>
      </c>
      <c r="IP96" s="3101">
        <f t="shared" si="801"/>
        <v>2.4743039355597216E-2</v>
      </c>
      <c r="IQ96" s="3101">
        <f t="shared" si="802"/>
        <v>-8.8935668372620673E-3</v>
      </c>
      <c r="IR96" s="5619">
        <f t="shared" si="803"/>
        <v>3.1257413113383738E-2</v>
      </c>
      <c r="IS96" s="3101">
        <f t="shared" si="804"/>
        <v>8.05312882277609E-3</v>
      </c>
      <c r="IT96" s="3101">
        <f t="shared" si="805"/>
        <v>2.2372447909553079E-2</v>
      </c>
      <c r="IU96" s="3101">
        <f t="shared" si="806"/>
        <v>1.9045512231657656E-4</v>
      </c>
      <c r="IV96" s="5618">
        <f t="shared" si="807"/>
        <v>3.0616031854645741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782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524178.80227661133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7</v>
      </c>
      <c r="BP97" s="3782">
        <f t="shared" si="688"/>
        <v>1.2761077174638453</v>
      </c>
      <c r="BQ97" s="2729">
        <f t="shared" si="812"/>
        <v>4.323731539698783E-2</v>
      </c>
      <c r="BR97" s="2729">
        <f t="shared" si="813"/>
        <v>0.25996891887119</v>
      </c>
      <c r="BS97" s="2735">
        <f>BO97/BO87-1</f>
        <v>0.11404837374888754</v>
      </c>
      <c r="BT97" s="5403">
        <v>97364</v>
      </c>
      <c r="BU97" s="3782">
        <f t="shared" si="689"/>
        <v>1.7414460566407817</v>
      </c>
      <c r="BV97" s="2729">
        <f t="shared" si="814"/>
        <v>3.4510603935568929E-2</v>
      </c>
      <c r="BW97" s="2729">
        <f t="shared" si="815"/>
        <v>0.24664216847415532</v>
      </c>
      <c r="BX97" s="2735">
        <f>BT97/BT87-1</f>
        <v>0.13277177959791508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5974">
        <f t="shared" si="725"/>
        <v>6.8259171864510586</v>
      </c>
      <c r="CM97" s="5959" t="str">
        <f t="shared" si="759"/>
        <v>6Y, 10M</v>
      </c>
      <c r="CN97" s="5974"/>
      <c r="CO97" s="3198">
        <f t="shared" si="691"/>
        <v>69.829442243928099</v>
      </c>
      <c r="CP97" s="2726">
        <f t="shared" si="692"/>
        <v>76.462873522597874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.91193787113286</v>
      </c>
      <c r="CY97" s="2729">
        <f t="shared" si="818"/>
        <v>1.3500478976306918E-3</v>
      </c>
      <c r="CZ97" s="3198">
        <f t="shared" si="819"/>
        <v>9401.538249347579</v>
      </c>
      <c r="DA97" s="5226">
        <f t="shared" si="820"/>
        <v>1.6813255045110852E-2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5.1055066182774764E-2</v>
      </c>
      <c r="IK97" s="3092">
        <f t="shared" si="796"/>
        <v>6.9782771490132289E-2</v>
      </c>
      <c r="IL97" s="3092">
        <f t="shared" si="797"/>
        <v>1.8187085703494827E-2</v>
      </c>
      <c r="IM97" s="3092">
        <f t="shared" si="798"/>
        <v>2.3575543076461012E-2</v>
      </c>
      <c r="IN97" s="5613">
        <f t="shared" si="799"/>
        <v>0.16260046645286291</v>
      </c>
      <c r="IO97" s="5615">
        <f t="shared" si="800"/>
        <v>1.618376692196604E-2</v>
      </c>
      <c r="IP97" s="3092">
        <f t="shared" si="801"/>
        <v>2.6757529819678907E-2</v>
      </c>
      <c r="IQ97" s="3092">
        <f t="shared" si="802"/>
        <v>-1.0352838510047736E-2</v>
      </c>
      <c r="IR97" s="5614">
        <f t="shared" si="803"/>
        <v>3.2588458231597207E-2</v>
      </c>
      <c r="IS97" s="3092">
        <f t="shared" si="804"/>
        <v>7.8850054326670728E-3</v>
      </c>
      <c r="IT97" s="3092">
        <f t="shared" si="805"/>
        <v>2.315561571304231E-2</v>
      </c>
      <c r="IU97" s="3092">
        <f t="shared" si="806"/>
        <v>1.9463355465138373E-4</v>
      </c>
      <c r="IV97" s="5613">
        <f t="shared" si="807"/>
        <v>3.1235254700360766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782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531265.79580688477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6</v>
      </c>
      <c r="BP98" s="3782">
        <f t="shared" si="688"/>
        <v>1.3198075041271047</v>
      </c>
      <c r="BQ98" s="2729">
        <f t="shared" si="812"/>
        <v>3.3904719189314259E-2</v>
      </c>
      <c r="BR98" s="2729">
        <f t="shared" si="813"/>
        <v>0.25377751338488985</v>
      </c>
      <c r="BS98" s="2735">
        <f>BO98/BO87-1</f>
        <v>0.15181987102415562</v>
      </c>
      <c r="BT98" s="5403">
        <v>99585</v>
      </c>
      <c r="BU98" s="3782">
        <f t="shared" si="689"/>
        <v>1.781756233203613</v>
      </c>
      <c r="BV98" s="2729">
        <f t="shared" si="814"/>
        <v>2.2811306026868206E-2</v>
      </c>
      <c r="BW98" s="2729">
        <f t="shared" si="815"/>
        <v>0.23568388529736573</v>
      </c>
      <c r="BX98" s="2735">
        <f>BT98/BT87-1</f>
        <v>0.15861178332092329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5974">
        <f t="shared" si="725"/>
        <v>6.1061731895001241</v>
      </c>
      <c r="CM98" s="5959" t="str">
        <f t="shared" si="759"/>
        <v>6Y, 1M</v>
      </c>
      <c r="CN98" s="5974"/>
      <c r="CO98" s="3198">
        <f t="shared" si="691"/>
        <v>69.806495014026439</v>
      </c>
      <c r="CP98" s="2726">
        <f t="shared" si="692"/>
        <v>78.20709153021557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.0671833015665</v>
      </c>
      <c r="CY98" s="2729">
        <f t="shared" si="818"/>
        <v>2.0895595784981686E-3</v>
      </c>
      <c r="CZ98" s="3198">
        <f t="shared" si="819"/>
        <v>10686.457878391891</v>
      </c>
      <c r="DA98" s="5226">
        <f t="shared" si="820"/>
        <v>1.8811058661317746E-2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5.1048284896658774E-2</v>
      </c>
      <c r="IK98" s="3092">
        <f t="shared" si="796"/>
        <v>7.3287892878225139E-2</v>
      </c>
      <c r="IL98" s="3092">
        <f t="shared" si="797"/>
        <v>1.9300102236371235E-2</v>
      </c>
      <c r="IM98" s="3092">
        <f t="shared" si="798"/>
        <v>2.1213673780076527E-2</v>
      </c>
      <c r="IN98" s="5613">
        <f t="shared" si="799"/>
        <v>0.16484995379133169</v>
      </c>
      <c r="IO98" s="5615">
        <f t="shared" si="800"/>
        <v>1.6405878439665678E-2</v>
      </c>
      <c r="IP98" s="3092">
        <f t="shared" si="801"/>
        <v>2.6883345308139482E-2</v>
      </c>
      <c r="IQ98" s="3092">
        <f t="shared" si="802"/>
        <v>-7.7979109030122786E-3</v>
      </c>
      <c r="IR98" s="5614">
        <f t="shared" si="803"/>
        <v>3.5491312844792886E-2</v>
      </c>
      <c r="IS98" s="3092">
        <f t="shared" si="804"/>
        <v>8.7611363570861411E-3</v>
      </c>
      <c r="IT98" s="3092">
        <f t="shared" si="805"/>
        <v>1.9101584812000218E-2</v>
      </c>
      <c r="IU98" s="3092">
        <f t="shared" si="806"/>
        <v>2.1949271419383515E-4</v>
      </c>
      <c r="IV98" s="5613">
        <f t="shared" si="807"/>
        <v>2.808221388328019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787">
        <f t="shared" si="925"/>
        <v>9676887.6192199495</v>
      </c>
      <c r="Q99" s="5787">
        <f t="shared" si="876"/>
        <v>-4523662.4068881236</v>
      </c>
      <c r="R99" s="5787">
        <f t="shared" si="877"/>
        <v>4448108.5863579512</v>
      </c>
      <c r="S99" s="5787">
        <f t="shared" si="878"/>
        <v>-1293247.8853974063</v>
      </c>
      <c r="T99" s="5788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539579.7977905273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3</v>
      </c>
      <c r="BP99" s="4631">
        <f t="shared" si="688"/>
        <v>1.4917248413704634</v>
      </c>
      <c r="BQ99" s="4628">
        <f t="shared" si="812"/>
        <v>0.10637692161700518</v>
      </c>
      <c r="BR99" s="4628">
        <f t="shared" si="813"/>
        <v>0.27434692316100118</v>
      </c>
      <c r="BS99" s="4512">
        <f>BO99/BO87-1</f>
        <v>0.27434692316100118</v>
      </c>
      <c r="BT99" s="5406">
        <v>107269</v>
      </c>
      <c r="BU99" s="4631">
        <f t="shared" si="689"/>
        <v>1.9606659724427264</v>
      </c>
      <c r="BV99" s="4628">
        <f t="shared" si="814"/>
        <v>7.7160214891800916E-2</v>
      </c>
      <c r="BW99" s="4628">
        <f t="shared" si="815"/>
        <v>0.24801051749813841</v>
      </c>
      <c r="BX99" s="4512">
        <f>BT99/BT87-1</f>
        <v>0.24801051749813841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5977">
        <f t="shared" si="725"/>
        <v>5.9619530782713985</v>
      </c>
      <c r="CM99" s="5960" t="str">
        <f t="shared" si="759"/>
        <v>5Y, 12M</v>
      </c>
      <c r="CN99" s="5977"/>
      <c r="CO99" s="5968">
        <f t="shared" si="691"/>
        <v>68.331477600647233</v>
      </c>
      <c r="CP99" s="4636">
        <f t="shared" si="692"/>
        <v>84.241567518749747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.061694279656</v>
      </c>
      <c r="CY99" s="4628">
        <f t="shared" si="818"/>
        <v>2.0451463516632145E-3</v>
      </c>
      <c r="CZ99" s="4528">
        <f t="shared" si="819"/>
        <v>11773.613779050293</v>
      </c>
      <c r="DA99" s="5229">
        <f t="shared" si="820"/>
        <v>2.0387388214129144E-2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5.8218475364333749E-2</v>
      </c>
      <c r="IK99" s="4649">
        <f t="shared" si="796"/>
        <v>7.6156487903190004E-2</v>
      </c>
      <c r="IL99" s="4649">
        <f t="shared" si="797"/>
        <v>2.160849499299896E-2</v>
      </c>
      <c r="IM99" s="4649">
        <f t="shared" si="798"/>
        <v>3.1476439307969506E-2</v>
      </c>
      <c r="IN99" s="5620">
        <f t="shared" si="799"/>
        <v>0.18745989756849224</v>
      </c>
      <c r="IO99" s="4555">
        <f t="shared" si="800"/>
        <v>1.6432082813156161E-2</v>
      </c>
      <c r="IP99" s="4649">
        <f t="shared" si="801"/>
        <v>2.7119746936264736E-2</v>
      </c>
      <c r="IQ99" s="4649">
        <f t="shared" si="802"/>
        <v>-9.7968214356538349E-3</v>
      </c>
      <c r="IR99" s="5621">
        <f t="shared" si="803"/>
        <v>3.3755008313767064E-2</v>
      </c>
      <c r="IS99" s="4649">
        <f t="shared" si="804"/>
        <v>7.8027529452362179E-3</v>
      </c>
      <c r="IT99" s="4649">
        <f t="shared" si="805"/>
        <v>2.2096893329703007E-2</v>
      </c>
      <c r="IU99" s="4649">
        <f t="shared" si="806"/>
        <v>1.9214255593803591E-4</v>
      </c>
      <c r="IV99" s="5620">
        <f t="shared" si="807"/>
        <v>3.0091788830877261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789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548860.458984375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</v>
      </c>
      <c r="BP100" s="3779">
        <f t="shared" si="688"/>
        <v>1.3287117273252456</v>
      </c>
      <c r="BQ100" s="2616">
        <f t="shared" si="812"/>
        <v>-2.6601154227880341E-2</v>
      </c>
      <c r="BR100" s="2616">
        <f t="shared" si="813"/>
        <v>0.27005595523581127</v>
      </c>
      <c r="BS100" s="2622">
        <f>BO100/BO99-1</f>
        <v>-2.6601154227880341E-2</v>
      </c>
      <c r="BT100" s="5399">
        <v>106826</v>
      </c>
      <c r="BU100" s="3779">
        <f t="shared" si="689"/>
        <v>1.7867243899102072</v>
      </c>
      <c r="BV100" s="2616">
        <f t="shared" si="814"/>
        <v>-4.1298045101566538E-3</v>
      </c>
      <c r="BW100" s="2616">
        <f t="shared" si="815"/>
        <v>0.2628231650372963</v>
      </c>
      <c r="BX100" s="2622">
        <f>BT100/BT99-1</f>
        <v>-4.129804510156653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5969">
        <f t="shared" si="725"/>
        <v>6.0701151253069572</v>
      </c>
      <c r="CM100" s="5957" t="str">
        <f t="shared" si="759"/>
        <v>6Y, 1M</v>
      </c>
      <c r="CN100" s="5969"/>
      <c r="CO100" s="3195">
        <f t="shared" si="691"/>
        <v>74.674030496397677</v>
      </c>
      <c r="CP100" s="2613">
        <f t="shared" si="692"/>
        <v>83.893666313268156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.7665159868188</v>
      </c>
      <c r="CY100" s="2616">
        <f t="shared" si="818"/>
        <v>2.292290762855542E-3</v>
      </c>
      <c r="CZ100" s="3195">
        <f t="shared" si="819"/>
        <v>11527.771520536417</v>
      </c>
      <c r="DA100" s="5230">
        <f t="shared" si="820"/>
        <v>1.9635652885491791E-2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5.2631401281800785E-2</v>
      </c>
      <c r="IK100" s="403">
        <f t="shared" si="796"/>
        <v>7.9236175430735606E-2</v>
      </c>
      <c r="IL100" s="403">
        <f t="shared" si="797"/>
        <v>1.9512967146837028E-2</v>
      </c>
      <c r="IM100" s="403">
        <f t="shared" si="798"/>
        <v>1.6020966552903623E-2</v>
      </c>
      <c r="IN100" s="5622">
        <f t="shared" si="799"/>
        <v>0.16740151041227702</v>
      </c>
      <c r="IO100" s="4071">
        <f t="shared" si="800"/>
        <v>2.2082844263891573E-2</v>
      </c>
      <c r="IP100" s="403">
        <f t="shared" si="801"/>
        <v>3.8351577431522066E-2</v>
      </c>
      <c r="IQ100" s="403">
        <f t="shared" si="802"/>
        <v>-1.3242065915349358E-2</v>
      </c>
      <c r="IR100" s="5623">
        <f t="shared" si="803"/>
        <v>4.7192355780064275E-2</v>
      </c>
      <c r="IS100" s="403">
        <f t="shared" si="804"/>
        <v>8.2508406153720022E-3</v>
      </c>
      <c r="IT100" s="403">
        <f t="shared" si="805"/>
        <v>2.1141685245302647E-2</v>
      </c>
      <c r="IU100" s="403">
        <f t="shared" si="806"/>
        <v>1.1411253701149546E-4</v>
      </c>
      <c r="IV100" s="5622">
        <f t="shared" si="807"/>
        <v>2.9506638397686143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789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558040.7068939209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</v>
      </c>
      <c r="BP101" s="3779">
        <f t="shared" si="688"/>
        <v>1.3633677992685047</v>
      </c>
      <c r="BQ101" s="2616">
        <f t="shared" si="812"/>
        <v>-1.7245285868935811E-2</v>
      </c>
      <c r="BR101" s="2616">
        <f t="shared" si="813"/>
        <v>0.26892695770893615</v>
      </c>
      <c r="BS101" s="2622">
        <f>BO101/BO99-1</f>
        <v>-4.3387695587712716E-2</v>
      </c>
      <c r="BT101" s="5399">
        <v>106160</v>
      </c>
      <c r="BU101" s="3779">
        <f t="shared" si="689"/>
        <v>1.8538672708569586</v>
      </c>
      <c r="BV101" s="2616">
        <f t="shared" si="814"/>
        <v>-6.2344373092693139E-3</v>
      </c>
      <c r="BW101" s="2616">
        <f t="shared" si="815"/>
        <v>0.26982608071577241</v>
      </c>
      <c r="BX101" s="2622">
        <f>BT101/BT99-1</f>
        <v>-1.0338494812107912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5969">
        <f t="shared" si="725"/>
        <v>6.3749055556328544</v>
      </c>
      <c r="CM101" s="5957" t="str">
        <f t="shared" si="759"/>
        <v>6Y, 4M</v>
      </c>
      <c r="CN101" s="5969"/>
      <c r="CO101" s="3195">
        <f t="shared" si="691"/>
        <v>71.520816577169811</v>
      </c>
      <c r="CP101" s="2613">
        <f t="shared" si="692"/>
        <v>83.370636509993318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.07801916856243</v>
      </c>
      <c r="CY101" s="2616">
        <f t="shared" si="818"/>
        <v>7.0325929510905538E-4</v>
      </c>
      <c r="CZ101" s="3195">
        <f t="shared" si="819"/>
        <v>10937.447504574044</v>
      </c>
      <c r="DA101" s="5230">
        <f t="shared" si="820"/>
        <v>1.8354247349024529E-2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4.948651036371346E-2</v>
      </c>
      <c r="IK101" s="403">
        <f t="shared" si="796"/>
        <v>7.150253595816071E-2</v>
      </c>
      <c r="IL101" s="403">
        <f t="shared" si="797"/>
        <v>1.7037579657011172E-2</v>
      </c>
      <c r="IM101" s="403">
        <f t="shared" si="798"/>
        <v>2.4369329161474725E-2</v>
      </c>
      <c r="IN101" s="5622">
        <f t="shared" si="799"/>
        <v>0.16239595514036007</v>
      </c>
      <c r="IO101" s="5624">
        <f t="shared" si="800"/>
        <v>1.6643007545264033E-2</v>
      </c>
      <c r="IP101" s="403">
        <f t="shared" si="801"/>
        <v>2.8619321875448619E-2</v>
      </c>
      <c r="IQ101" s="403">
        <f t="shared" si="802"/>
        <v>-8.6373008108102771E-3</v>
      </c>
      <c r="IR101" s="5623">
        <f t="shared" si="803"/>
        <v>3.6625028609902376E-2</v>
      </c>
      <c r="IS101" s="403">
        <f t="shared" si="804"/>
        <v>7.2577454362839078E-3</v>
      </c>
      <c r="IT101" s="403">
        <f t="shared" si="805"/>
        <v>1.8932882236722532E-2</v>
      </c>
      <c r="IU101" s="403">
        <f t="shared" si="806"/>
        <v>1.7632137086856807E-4</v>
      </c>
      <c r="IV101" s="5622">
        <f t="shared" si="807"/>
        <v>2.6366949043875005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789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569051.91961669922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2</v>
      </c>
      <c r="BP102" s="3779">
        <f t="shared" si="688"/>
        <v>1.3195312472367682</v>
      </c>
      <c r="BQ102" s="2616">
        <f t="shared" si="812"/>
        <v>-1.2808689414899321E-3</v>
      </c>
      <c r="BR102" s="2616">
        <f t="shared" si="813"/>
        <v>0.25399250550829056</v>
      </c>
      <c r="BS102" s="2622">
        <f>BO102/BO99-1</f>
        <v>-4.4612990577481582E-2</v>
      </c>
      <c r="BT102" s="5399">
        <v>104976</v>
      </c>
      <c r="BU102" s="3779">
        <f t="shared" si="689"/>
        <v>1.7765237804587157</v>
      </c>
      <c r="BV102" s="2616">
        <f t="shared" si="814"/>
        <v>-1.1152976639035472E-2</v>
      </c>
      <c r="BW102" s="2616">
        <f t="shared" si="815"/>
        <v>0.24562152926099956</v>
      </c>
      <c r="BX102" s="2622">
        <f>BT102/BT99-1</f>
        <v>-2.1376166460021051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5969">
        <f t="shared" si="725"/>
        <v>6.5780493853401669</v>
      </c>
      <c r="CM102" s="5957" t="str">
        <f t="shared" si="759"/>
        <v>6Y, 7M</v>
      </c>
      <c r="CN102" s="5969"/>
      <c r="CO102" s="3195">
        <f t="shared" si="691"/>
        <v>73.802179391084451</v>
      </c>
      <c r="CP102" s="2613">
        <f t="shared" si="692"/>
        <v>82.440805748615858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.2738650811984</v>
      </c>
      <c r="CY102" s="2616">
        <f t="shared" si="818"/>
        <v>2.0636285441576929E-3</v>
      </c>
      <c r="CZ102" s="3195">
        <f t="shared" si="819"/>
        <v>10498.756264531441</v>
      </c>
      <c r="DA102" s="5230">
        <f t="shared" si="820"/>
        <v>1.7328629919201276E-2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4.1910429012706432E-2</v>
      </c>
      <c r="IK102" s="403">
        <f t="shared" si="796"/>
        <v>7.4915019325327972E-2</v>
      </c>
      <c r="IL102" s="403">
        <f t="shared" si="797"/>
        <v>1.9201784906586482E-2</v>
      </c>
      <c r="IM102" s="403">
        <f t="shared" si="798"/>
        <v>1.9551404027692346E-2</v>
      </c>
      <c r="IN102" s="5622">
        <f t="shared" si="799"/>
        <v>0.15557863727231325</v>
      </c>
      <c r="IO102" s="5624">
        <f t="shared" si="800"/>
        <v>1.6450985179323665E-2</v>
      </c>
      <c r="IP102" s="403">
        <f t="shared" si="801"/>
        <v>2.747103697175764E-2</v>
      </c>
      <c r="IQ102" s="403">
        <f t="shared" si="802"/>
        <v>-9.3955047263197099E-3</v>
      </c>
      <c r="IR102" s="5623">
        <f t="shared" si="803"/>
        <v>3.4526517424761594E-2</v>
      </c>
      <c r="IS102" s="403">
        <f t="shared" si="804"/>
        <v>8.3269893099943166E-3</v>
      </c>
      <c r="IT102" s="403">
        <f t="shared" si="805"/>
        <v>2.1550929679703897E-2</v>
      </c>
      <c r="IU102" s="403">
        <f t="shared" si="806"/>
        <v>1.8206631470426193E-4</v>
      </c>
      <c r="IV102" s="5622">
        <f t="shared" si="807"/>
        <v>3.0059985304402476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790">
        <f t="shared" si="1023"/>
        <v>3813866.3457164727</v>
      </c>
      <c r="Q103" s="5790">
        <f t="shared" si="974"/>
        <v>-11280850.889560068</v>
      </c>
      <c r="R103" s="5790">
        <f t="shared" si="975"/>
        <v>1237307.6314170456</v>
      </c>
      <c r="S103" s="5790">
        <f t="shared" si="976"/>
        <v>-88695.072960004007</v>
      </c>
      <c r="T103" s="5791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580521.19613647461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</v>
      </c>
      <c r="BP103" s="3780">
        <f t="shared" si="688"/>
        <v>1.3117719789825082</v>
      </c>
      <c r="BQ103" s="2654">
        <f t="shared" si="812"/>
        <v>1.8416867593495034E-2</v>
      </c>
      <c r="BR103" s="2654">
        <f t="shared" si="813"/>
        <v>0.24924093447652007</v>
      </c>
      <c r="BS103" s="2660">
        <f>BO103/BO99-1</f>
        <v>-2.7017754524401805E-2</v>
      </c>
      <c r="BT103" s="5400">
        <v>106960</v>
      </c>
      <c r="BU103" s="3780">
        <f t="shared" si="689"/>
        <v>1.7669143017324334</v>
      </c>
      <c r="BV103" s="2654">
        <f t="shared" si="814"/>
        <v>1.8899557994208172E-2</v>
      </c>
      <c r="BW103" s="2654">
        <f t="shared" si="815"/>
        <v>0.24122404929618324</v>
      </c>
      <c r="BX103" s="2660">
        <f>BT103/BT99-1</f>
        <v>-2.8806085635179057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5971">
        <f t="shared" si="725"/>
        <v>6.2922149357955739</v>
      </c>
      <c r="CM103" s="2663" t="str">
        <f t="shared" si="759"/>
        <v>6Y, 4M</v>
      </c>
      <c r="CN103" s="5971"/>
      <c r="CO103" s="3196">
        <f t="shared" si="691"/>
        <v>75.60597179520289</v>
      </c>
      <c r="CP103" s="2651">
        <f t="shared" si="692"/>
        <v>83.998900537951073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.1821833785559</v>
      </c>
      <c r="CY103" s="2654">
        <f t="shared" si="818"/>
        <v>1.6732419192129707E-3</v>
      </c>
      <c r="CZ103" s="3196">
        <f t="shared" si="819"/>
        <v>11156.861631931475</v>
      </c>
      <c r="DA103" s="5231">
        <f t="shared" si="820"/>
        <v>1.8121191446141226E-2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2.8625249942145752E-2</v>
      </c>
      <c r="IK103" s="3447">
        <f t="shared" si="796"/>
        <v>7.417331267145881E-2</v>
      </c>
      <c r="IL103" s="3447">
        <f t="shared" si="797"/>
        <v>1.7374394870896044E-2</v>
      </c>
      <c r="IM103" s="3447">
        <f t="shared" si="798"/>
        <v>2.2373233392199217E-2</v>
      </c>
      <c r="IN103" s="5625">
        <f t="shared" si="799"/>
        <v>0.14254619087669981</v>
      </c>
      <c r="IO103" s="4072">
        <f t="shared" si="800"/>
        <v>1.6315555369822089E-2</v>
      </c>
      <c r="IP103" s="3447">
        <f t="shared" si="801"/>
        <v>2.730007436275287E-2</v>
      </c>
      <c r="IQ103" s="3447">
        <f t="shared" si="802"/>
        <v>-9.4130070514692483E-3</v>
      </c>
      <c r="IR103" s="5626">
        <f t="shared" si="803"/>
        <v>3.4202622681105709E-2</v>
      </c>
      <c r="IS103" s="3447">
        <f t="shared" si="804"/>
        <v>7.4552657598096483E-3</v>
      </c>
      <c r="IT103" s="3447">
        <f t="shared" si="805"/>
        <v>2.2581557875241114E-2</v>
      </c>
      <c r="IU103" s="3447">
        <f t="shared" si="806"/>
        <v>1.8933969903513914E-4</v>
      </c>
      <c r="IV103" s="5625">
        <f t="shared" si="807"/>
        <v>3.0226163334085902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789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593177.17195129395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</v>
      </c>
      <c r="BP104" s="3779">
        <f t="shared" si="688"/>
        <v>1.3494760352050545</v>
      </c>
      <c r="BQ104" s="2616">
        <f t="shared" si="812"/>
        <v>2.2995164215192432E-2</v>
      </c>
      <c r="BR104" s="2616">
        <f t="shared" si="813"/>
        <v>0.24349809420300939</v>
      </c>
      <c r="BS104" s="2622">
        <f>BO104/BO99-1</f>
        <v>-4.6438680112237396E-3</v>
      </c>
      <c r="BT104" s="5399">
        <v>110520</v>
      </c>
      <c r="BU104" s="3779">
        <f t="shared" si="689"/>
        <v>1.8359811336492433</v>
      </c>
      <c r="BV104" s="2616">
        <f t="shared" si="814"/>
        <v>3.3283470456245245E-2</v>
      </c>
      <c r="BW104" s="2616">
        <f t="shared" si="815"/>
        <v>0.24568878068573752</v>
      </c>
      <c r="BX104" s="2622">
        <f>BT104/BT99-1</f>
        <v>3.0306985242707585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5969">
        <f t="shared" si="725"/>
        <v>6.3685449824804072</v>
      </c>
      <c r="CM104" s="5957" t="str">
        <f t="shared" si="759"/>
        <v>6Y, 4M</v>
      </c>
      <c r="CN104" s="5969"/>
      <c r="CO104" s="3195">
        <f t="shared" si="691"/>
        <v>75.183554421123617</v>
      </c>
      <c r="CP104" s="2613">
        <f t="shared" si="692"/>
        <v>86.79467546236306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.82122625477609</v>
      </c>
      <c r="CY104" s="2616">
        <f t="shared" si="818"/>
        <v>8.2237087786107713E-4</v>
      </c>
      <c r="CZ104" s="3195">
        <f t="shared" si="819"/>
        <v>11397.414130065348</v>
      </c>
      <c r="DA104" s="5230">
        <f t="shared" si="820"/>
        <v>1.8206128623860583E-2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8.5410695738641837E-2</v>
      </c>
      <c r="IK104" s="403">
        <f t="shared" si="796"/>
        <v>7.6257812471371061E-2</v>
      </c>
      <c r="IL104" s="403">
        <f t="shared" si="797"/>
        <v>2.053552122157561E-2</v>
      </c>
      <c r="IM104" s="403">
        <f t="shared" si="798"/>
        <v>3.8363847200088411E-2</v>
      </c>
      <c r="IN104" s="5622">
        <f t="shared" si="799"/>
        <v>0.22056787663167693</v>
      </c>
      <c r="IO104" s="5624">
        <f t="shared" si="800"/>
        <v>1.6745231796303172E-2</v>
      </c>
      <c r="IP104" s="403">
        <f t="shared" si="801"/>
        <v>2.7954898718660692E-2</v>
      </c>
      <c r="IQ104" s="403">
        <f t="shared" si="802"/>
        <v>-9.1755692099474567E-3</v>
      </c>
      <c r="IR104" s="5623">
        <f t="shared" si="803"/>
        <v>3.5524561305016404E-2</v>
      </c>
      <c r="IS104" s="403">
        <f t="shared" si="804"/>
        <v>8.3677281718581697E-3</v>
      </c>
      <c r="IT104" s="403">
        <f t="shared" si="805"/>
        <v>2.5799533918302225E-2</v>
      </c>
      <c r="IU104" s="403">
        <f t="shared" si="806"/>
        <v>2.0423920239794329E-4</v>
      </c>
      <c r="IV104" s="5622">
        <f t="shared" si="807"/>
        <v>3.4371501292558337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792">
        <f t="shared" si="1023"/>
        <v>6311195.305303352</v>
      </c>
      <c r="Q105" s="5792">
        <f t="shared" si="974"/>
        <v>-11234992.55633367</v>
      </c>
      <c r="R105" s="5792">
        <f t="shared" si="975"/>
        <v>1876009.4014839968</v>
      </c>
      <c r="S105" s="5792">
        <f t="shared" si="976"/>
        <v>-378047.74625981157</v>
      </c>
      <c r="T105" s="5793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606169.80914306641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4</v>
      </c>
      <c r="BP105" s="3781">
        <f t="shared" si="688"/>
        <v>1.3302281566103029</v>
      </c>
      <c r="BQ105" s="2691">
        <f t="shared" si="812"/>
        <v>4.0869586626289589E-2</v>
      </c>
      <c r="BR105" s="2691">
        <f t="shared" si="813"/>
        <v>0.27513195596440965</v>
      </c>
      <c r="BS105" s="2697">
        <f>BO105/BO99-1</f>
        <v>3.6035925649100076E-2</v>
      </c>
      <c r="BT105" s="5401">
        <v>112584</v>
      </c>
      <c r="BU105" s="3781">
        <f t="shared" si="689"/>
        <v>1.7712042810962738</v>
      </c>
      <c r="BV105" s="2691">
        <f t="shared" si="814"/>
        <v>1.8675352877307372E-2</v>
      </c>
      <c r="BW105" s="2691">
        <f t="shared" si="815"/>
        <v>0.23377021873493176</v>
      </c>
      <c r="BX105" s="2697">
        <f>BT105/BT99-1</f>
        <v>4.9548331764069697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5972">
        <f t="shared" si="725"/>
        <v>6.6296299919244417</v>
      </c>
      <c r="CM105" s="2700" t="str">
        <f t="shared" si="759"/>
        <v>6Y, 8M</v>
      </c>
      <c r="CN105" s="5972"/>
      <c r="CO105" s="3197">
        <f t="shared" si="691"/>
        <v>79.388612755959571</v>
      </c>
      <c r="CP105" s="2688">
        <f t="shared" si="692"/>
        <v>88.415596654494053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.53621491348952</v>
      </c>
      <c r="CY105" s="2691">
        <f t="shared" si="818"/>
        <v>8.527516193194551E-4</v>
      </c>
      <c r="CZ105" s="3197">
        <f t="shared" si="819"/>
        <v>11176.536931354378</v>
      </c>
      <c r="DA105" s="5232">
        <f t="shared" si="820"/>
        <v>1.7567140597454647E-2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8.8549349310881889E-2</v>
      </c>
      <c r="IK105" s="3095">
        <f t="shared" si="796"/>
        <v>7.5140339336382131E-2</v>
      </c>
      <c r="IL105" s="3095">
        <f t="shared" si="797"/>
        <v>2.0207521920163764E-2</v>
      </c>
      <c r="IM105" s="3095">
        <f t="shared" si="798"/>
        <v>2.3990487692282528E-2</v>
      </c>
      <c r="IN105" s="5627">
        <f t="shared" si="799"/>
        <v>0.20788769825971032</v>
      </c>
      <c r="IO105" s="4073">
        <f t="shared" si="800"/>
        <v>1.6473684561619545E-2</v>
      </c>
      <c r="IP105" s="3095">
        <f t="shared" si="801"/>
        <v>2.7143391569072178E-2</v>
      </c>
      <c r="IQ105" s="3095">
        <f t="shared" si="802"/>
        <v>-7.1519535219491488E-3</v>
      </c>
      <c r="IR105" s="5628">
        <f t="shared" si="803"/>
        <v>3.646512260874258E-2</v>
      </c>
      <c r="IS105" s="3095">
        <f t="shared" si="804"/>
        <v>7.8953519917558945E-3</v>
      </c>
      <c r="IT105" s="3095">
        <f t="shared" si="805"/>
        <v>2.1393422660578795E-2</v>
      </c>
      <c r="IU105" s="3095">
        <f t="shared" si="806"/>
        <v>1.9130757093286768E-4</v>
      </c>
      <c r="IV105" s="5627">
        <f t="shared" si="807"/>
        <v>2.9480082223267558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790">
        <f t="shared" si="1023"/>
        <v>7480545.4803033518</v>
      </c>
      <c r="Q106" s="5790">
        <f t="shared" si="974"/>
        <v>-11196929.576282792</v>
      </c>
      <c r="R106" s="5790">
        <f t="shared" si="975"/>
        <v>1154580.43651802</v>
      </c>
      <c r="S106" s="5790">
        <f t="shared" si="976"/>
        <v>-427427.92125981156</v>
      </c>
      <c r="T106" s="5791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620331.23028564453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3</v>
      </c>
      <c r="BP106" s="3780">
        <f t="shared" si="688"/>
        <v>1.3241403965675513</v>
      </c>
      <c r="BQ106" s="2654">
        <f t="shared" si="812"/>
        <v>1.311587861011887E-2</v>
      </c>
      <c r="BR106" s="2654">
        <f t="shared" si="813"/>
        <v>0.26536973027268163</v>
      </c>
      <c r="BS106" s="2660">
        <f>BO106/BO99-1</f>
        <v>4.9624447085635959E-2</v>
      </c>
      <c r="BT106" s="5400">
        <v>113760</v>
      </c>
      <c r="BU106" s="3780">
        <f t="shared" si="689"/>
        <v>1.7584512743369325</v>
      </c>
      <c r="BV106" s="2654">
        <f t="shared" si="814"/>
        <v>1.0445534001279011E-2</v>
      </c>
      <c r="BW106" s="2654">
        <f t="shared" si="815"/>
        <v>0.21209538218935786</v>
      </c>
      <c r="BX106" s="2660">
        <f>BT106/BT99-1</f>
        <v>6.05114245494970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5971">
        <f t="shared" si="725"/>
        <v>6.8823869773673616</v>
      </c>
      <c r="CM106" s="2663" t="str">
        <f t="shared" si="759"/>
        <v>6Y, 11M</v>
      </c>
      <c r="CN106" s="5971"/>
      <c r="CO106" s="3196">
        <f t="shared" si="691"/>
        <v>80.79964195676861</v>
      </c>
      <c r="CP106" s="2651">
        <f t="shared" si="692"/>
        <v>89.339144775591933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.6835593012504</v>
      </c>
      <c r="CY106" s="2654">
        <f t="shared" si="818"/>
        <v>1.0784103114441356E-3</v>
      </c>
      <c r="CZ106" s="3196">
        <f t="shared" si="819"/>
        <v>10899.081365962969</v>
      </c>
      <c r="DA106" s="5231">
        <f t="shared" si="820"/>
        <v>1.6846723093338681E-2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5.0770690118467243E-2</v>
      </c>
      <c r="IK106" s="3447">
        <f t="shared" si="796"/>
        <v>7.317213663458276E-2</v>
      </c>
      <c r="IL106" s="3447">
        <f t="shared" si="797"/>
        <v>1.9097169512205598E-2</v>
      </c>
      <c r="IM106" s="3447">
        <f t="shared" si="798"/>
        <v>2.0270692702686877E-2</v>
      </c>
      <c r="IN106" s="5625">
        <f t="shared" si="799"/>
        <v>0.16331068896794246</v>
      </c>
      <c r="IO106" s="4072">
        <f t="shared" si="800"/>
        <v>2.2471546048167083E-2</v>
      </c>
      <c r="IP106" s="3447">
        <f t="shared" si="801"/>
        <v>3.8253260574666159E-2</v>
      </c>
      <c r="IQ106" s="3447">
        <f t="shared" si="802"/>
        <v>-1.0765526265967447E-2</v>
      </c>
      <c r="IR106" s="5626">
        <f t="shared" si="803"/>
        <v>4.9959280356865796E-2</v>
      </c>
      <c r="IS106" s="3447">
        <f t="shared" si="804"/>
        <v>8.0114602754911592E-3</v>
      </c>
      <c r="IT106" s="3447">
        <f t="shared" si="805"/>
        <v>2.4022128427708227E-2</v>
      </c>
      <c r="IU106" s="3447">
        <f t="shared" si="806"/>
        <v>1.5838698482866274E-4</v>
      </c>
      <c r="IV106" s="5625">
        <f t="shared" si="807"/>
        <v>3.2191975688028049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789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635206.79649353027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3</v>
      </c>
      <c r="BP107" s="3779">
        <f t="shared" si="688"/>
        <v>1.2974280055320637</v>
      </c>
      <c r="BQ107" s="2616">
        <f t="shared" si="812"/>
        <v>-6.1870352427535469E-3</v>
      </c>
      <c r="BR107" s="2616">
        <f t="shared" si="813"/>
        <v>0.24716895445422726</v>
      </c>
      <c r="BS107" s="2622">
        <f>BO107/BO99-1</f>
        <v>4.3130383639861325E-2</v>
      </c>
      <c r="BT107" s="5399">
        <v>112551</v>
      </c>
      <c r="BU107" s="3779">
        <f t="shared" si="689"/>
        <v>1.7152786751393618</v>
      </c>
      <c r="BV107" s="2616">
        <f t="shared" si="814"/>
        <v>-1.0627637130801726E-2</v>
      </c>
      <c r="BW107" s="2616">
        <f t="shared" si="815"/>
        <v>0.20707184453524663</v>
      </c>
      <c r="BX107" s="2622">
        <f>BT107/BT99-1</f>
        <v>4.9240693956315473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5969">
        <f t="shared" si="725"/>
        <v>6.7979960309565168</v>
      </c>
      <c r="CM107" s="5957" t="str">
        <f t="shared" si="759"/>
        <v>6Y, 10M</v>
      </c>
      <c r="CN107" s="5969"/>
      <c r="CO107" s="3195">
        <f t="shared" si="691"/>
        <v>81.95300098072461</v>
      </c>
      <c r="CP107" s="2613">
        <f t="shared" si="692"/>
        <v>88.389680763340792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.57719174839508</v>
      </c>
      <c r="CY107" s="2616">
        <f t="shared" si="818"/>
        <v>9.5695185417505853E-4</v>
      </c>
      <c r="CZ107" s="3195">
        <f t="shared" si="819"/>
        <v>10910.406814129716</v>
      </c>
      <c r="DA107" s="5230">
        <f t="shared" si="820"/>
        <v>1.658372343761489E-2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5.4081109837983123E-2</v>
      </c>
      <c r="IK107" s="403">
        <f t="shared" si="796"/>
        <v>7.8899044139856669E-2</v>
      </c>
      <c r="IL107" s="403">
        <f t="shared" si="797"/>
        <v>1.8984092105574349E-2</v>
      </c>
      <c r="IM107" s="403">
        <f t="shared" si="798"/>
        <v>2.2933661922536409E-2</v>
      </c>
      <c r="IN107" s="5622">
        <f t="shared" si="799"/>
        <v>0.17489790800595056</v>
      </c>
      <c r="IO107" s="5624">
        <f t="shared" si="800"/>
        <v>1.681946310558536E-2</v>
      </c>
      <c r="IP107" s="403">
        <f t="shared" si="801"/>
        <v>2.8198110727712333E-2</v>
      </c>
      <c r="IQ107" s="403">
        <f t="shared" si="802"/>
        <v>-8.9410923106485463E-3</v>
      </c>
      <c r="IR107" s="5623">
        <f t="shared" si="803"/>
        <v>3.6076481522649147E-2</v>
      </c>
      <c r="IS107" s="403">
        <f t="shared" si="804"/>
        <v>8.5879120295205488E-3</v>
      </c>
      <c r="IT107" s="403">
        <f t="shared" si="805"/>
        <v>2.6064812788143134E-2</v>
      </c>
      <c r="IU107" s="403">
        <f t="shared" si="806"/>
        <v>2.0492791915730819E-4</v>
      </c>
      <c r="IV107" s="5622">
        <f t="shared" si="807"/>
        <v>3.4857652736820989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792">
        <f t="shared" si="1023"/>
        <v>9725659.304099096</v>
      </c>
      <c r="Q108" s="5792">
        <f t="shared" si="974"/>
        <v>-11602219.393136363</v>
      </c>
      <c r="R108" s="5792">
        <f t="shared" si="975"/>
        <v>1115789.3531826113</v>
      </c>
      <c r="S108" s="5792">
        <f t="shared" si="976"/>
        <v>-618236.31586312049</v>
      </c>
      <c r="T108" s="5793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650251.41432189941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</v>
      </c>
      <c r="BP108" s="3781">
        <f t="shared" si="688"/>
        <v>1.2478219146266152</v>
      </c>
      <c r="BQ108" s="2691">
        <f t="shared" si="812"/>
        <v>1.7619489504657526E-2</v>
      </c>
      <c r="BR108" s="2691">
        <f t="shared" si="813"/>
        <v>0.26674952478432523</v>
      </c>
      <c r="BS108" s="2697">
        <f>BO108/BO99-1</f>
        <v>6.1509808486393203E-2</v>
      </c>
      <c r="BT108" s="5401">
        <v>114283</v>
      </c>
      <c r="BU108" s="3781">
        <f t="shared" si="689"/>
        <v>1.646079806416417</v>
      </c>
      <c r="BV108" s="2691">
        <f t="shared" si="814"/>
        <v>1.5388579399561175E-2</v>
      </c>
      <c r="BW108" s="2691">
        <f t="shared" si="815"/>
        <v>0.21427812486718523</v>
      </c>
      <c r="BX108" s="2697">
        <f>BT108/BT99-1</f>
        <v>6.5387017684512827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5972">
        <f t="shared" si="725"/>
        <v>6.9765403488774718</v>
      </c>
      <c r="CM108" s="2700" t="str">
        <f t="shared" si="759"/>
        <v>6Y, 12M</v>
      </c>
      <c r="CN108" s="5972"/>
      <c r="CO108" s="3197">
        <f t="shared" si="691"/>
        <v>86.712346137999191</v>
      </c>
      <c r="CP108" s="2688">
        <f t="shared" si="692"/>
        <v>89.74987238386931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.6513047999977</v>
      </c>
      <c r="CY108" s="2691">
        <f t="shared" si="818"/>
        <v>1.5233606224277281E-3</v>
      </c>
      <c r="CZ108" s="3197">
        <f t="shared" si="819"/>
        <v>10808.642368381104</v>
      </c>
      <c r="DA108" s="5232">
        <f t="shared" si="820"/>
        <v>1.6163980832605507E-2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4.7255234437473391E-2</v>
      </c>
      <c r="IK108" s="3095">
        <f t="shared" si="796"/>
        <v>7.7167039611543198E-2</v>
      </c>
      <c r="IL108" s="3095">
        <f t="shared" si="797"/>
        <v>1.7296146310744324E-2</v>
      </c>
      <c r="IM108" s="3095">
        <f t="shared" si="798"/>
        <v>1.9372938632200888E-2</v>
      </c>
      <c r="IN108" s="5627">
        <f t="shared" si="799"/>
        <v>0.16109135899196181</v>
      </c>
      <c r="IO108" s="4073">
        <f t="shared" si="800"/>
        <v>1.6391589828920475E-2</v>
      </c>
      <c r="IP108" s="3095">
        <f t="shared" si="801"/>
        <v>2.7711857266456585E-2</v>
      </c>
      <c r="IQ108" s="3095">
        <f t="shared" si="802"/>
        <v>-8.2675260150048488E-3</v>
      </c>
      <c r="IR108" s="5628">
        <f t="shared" si="803"/>
        <v>3.5835921080372209E-2</v>
      </c>
      <c r="IS108" s="3095">
        <f t="shared" si="804"/>
        <v>8.4568384951451223E-3</v>
      </c>
      <c r="IT108" s="3095">
        <f t="shared" si="805"/>
        <v>2.9763913510135038E-2</v>
      </c>
      <c r="IU108" s="3095">
        <f t="shared" si="806"/>
        <v>2.0431939596555918E-4</v>
      </c>
      <c r="IV108" s="5627">
        <f t="shared" si="807"/>
        <v>3.842507140124572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789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666436.96852111816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</v>
      </c>
      <c r="BP109" s="3779">
        <f t="shared" si="688"/>
        <v>1.2957392257017302</v>
      </c>
      <c r="BQ109" s="2616">
        <f t="shared" si="812"/>
        <v>1.5444461117587904E-2</v>
      </c>
      <c r="BR109" s="2616">
        <f t="shared" si="813"/>
        <v>0.23300208838493552</v>
      </c>
      <c r="BS109" s="2622">
        <f>BO109/BO99-1</f>
        <v>7.7904255449499527E-2</v>
      </c>
      <c r="BT109" s="5399">
        <v>115508</v>
      </c>
      <c r="BU109" s="3779">
        <f t="shared" si="689"/>
        <v>1.7013361958185702</v>
      </c>
      <c r="BV109" s="2616">
        <f t="shared" si="814"/>
        <v>1.071900457635877E-2</v>
      </c>
      <c r="BW109" s="2616">
        <f t="shared" si="815"/>
        <v>0.18635224518302462</v>
      </c>
      <c r="BX109" s="2622">
        <f>BT109/BT99-1</f>
        <v>7.6806906002666153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5969">
        <f t="shared" si="725"/>
        <v>6.9250353993626579</v>
      </c>
      <c r="CM109" s="5957" t="str">
        <f t="shared" si="759"/>
        <v>6Y, 11M</v>
      </c>
      <c r="CN109" s="5969"/>
      <c r="CO109" s="3195">
        <f t="shared" si="691"/>
        <v>84.795365051734805</v>
      </c>
      <c r="CP109" s="2613">
        <f t="shared" si="692"/>
        <v>90.711901676679631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.25249460471218</v>
      </c>
      <c r="CY109" s="2616">
        <f t="shared" si="818"/>
        <v>1.441457080649806E-3</v>
      </c>
      <c r="CZ109" s="3195">
        <f t="shared" si="819"/>
        <v>11001.753199527313</v>
      </c>
      <c r="DA109" s="5230">
        <f t="shared" si="820"/>
        <v>1.6178030799518937E-2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4.9720453092106633E-2</v>
      </c>
      <c r="IK109" s="403">
        <f t="shared" si="796"/>
        <v>7.8370483289155884E-2</v>
      </c>
      <c r="IL109" s="403">
        <f t="shared" si="797"/>
        <v>1.7231719708472471E-2</v>
      </c>
      <c r="IM109" s="403">
        <f t="shared" si="798"/>
        <v>2.1789198396817106E-2</v>
      </c>
      <c r="IN109" s="5622">
        <f t="shared" si="799"/>
        <v>0.16711185448655208</v>
      </c>
      <c r="IO109" s="5624">
        <f t="shared" si="800"/>
        <v>1.6386323962479809E-2</v>
      </c>
      <c r="IP109" s="403">
        <f t="shared" si="801"/>
        <v>2.781312682742125E-2</v>
      </c>
      <c r="IQ109" s="403">
        <f t="shared" si="802"/>
        <v>-5.7415460218707094E-3</v>
      </c>
      <c r="IR109" s="5623">
        <f t="shared" si="803"/>
        <v>3.8457904768030349E-2</v>
      </c>
      <c r="IS109" s="403">
        <f t="shared" si="804"/>
        <v>8.7300856868591254E-3</v>
      </c>
      <c r="IT109" s="403">
        <f t="shared" si="805"/>
        <v>2.6085304557784485E-2</v>
      </c>
      <c r="IU109" s="403">
        <f t="shared" si="806"/>
        <v>1.8759848343563189E-4</v>
      </c>
      <c r="IV109" s="5622">
        <f t="shared" si="807"/>
        <v>3.5002988728079248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789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682690.42303466797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</v>
      </c>
      <c r="BP110" s="3779">
        <f t="shared" si="688"/>
        <v>1.274620216311527</v>
      </c>
      <c r="BQ110" s="2616">
        <f t="shared" si="812"/>
        <v>5.8269202350774707E-2</v>
      </c>
      <c r="BR110" s="2616">
        <f t="shared" si="813"/>
        <v>0.26205840088929855</v>
      </c>
      <c r="BS110" s="2622">
        <f>BO110/BO99-1</f>
        <v>0.14071287662504739</v>
      </c>
      <c r="BT110" s="5399">
        <v>121257</v>
      </c>
      <c r="BU110" s="3779">
        <f t="shared" si="689"/>
        <v>1.6601676055005727</v>
      </c>
      <c r="BV110" s="2616">
        <f t="shared" si="814"/>
        <v>4.9771444402119336E-2</v>
      </c>
      <c r="BW110" s="2616">
        <f t="shared" si="815"/>
        <v>0.21762313601446004</v>
      </c>
      <c r="BX110" s="2622">
        <f>BT110/BT99-1</f>
        <v>0.13040114105659595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5969">
        <f t="shared" si="725"/>
        <v>7.2845641734668112</v>
      </c>
      <c r="CM110" s="5957" t="str">
        <f t="shared" si="759"/>
        <v>7Y, 3M</v>
      </c>
      <c r="CN110" s="5969"/>
      <c r="CO110" s="3195">
        <f t="shared" si="691"/>
        <v>91.223152299926795</v>
      </c>
      <c r="CP110" s="2613">
        <f t="shared" si="692"/>
        <v>95.2267640475909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.05780522279099</v>
      </c>
      <c r="CY110" s="2616">
        <f t="shared" si="818"/>
        <v>1.2326579177194086E-3</v>
      </c>
      <c r="CZ110" s="3195">
        <f t="shared" si="819"/>
        <v>11006.021330938187</v>
      </c>
      <c r="DA110" s="5230">
        <f t="shared" si="820"/>
        <v>1.592222881242468E-2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5.5604219633695252E-2</v>
      </c>
      <c r="IK110" s="403">
        <f t="shared" si="796"/>
        <v>7.5445252761169132E-2</v>
      </c>
      <c r="IL110" s="403">
        <f t="shared" si="797"/>
        <v>1.9757962018217785E-2</v>
      </c>
      <c r="IM110" s="403">
        <f t="shared" si="798"/>
        <v>1.960027732992016E-2</v>
      </c>
      <c r="IN110" s="5622">
        <f t="shared" si="799"/>
        <v>0.17040771174300232</v>
      </c>
      <c r="IO110" s="5624">
        <f t="shared" si="800"/>
        <v>1.624999690519556E-2</v>
      </c>
      <c r="IP110" s="403">
        <f t="shared" si="801"/>
        <v>2.7620059485970655E-2</v>
      </c>
      <c r="IQ110" s="403">
        <f t="shared" si="802"/>
        <v>-6.191082566021828E-3</v>
      </c>
      <c r="IR110" s="5623">
        <f t="shared" si="803"/>
        <v>3.7678973825144388E-2</v>
      </c>
      <c r="IS110" s="403">
        <f t="shared" si="804"/>
        <v>8.6899479277721438E-3</v>
      </c>
      <c r="IT110" s="403">
        <f t="shared" si="805"/>
        <v>2.5337076153537336E-2</v>
      </c>
      <c r="IU110" s="403">
        <f t="shared" si="806"/>
        <v>1.9369533132191451E-4</v>
      </c>
      <c r="IV110" s="5622">
        <f t="shared" si="807"/>
        <v>3.422071941263139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794">
        <f t="shared" si="1023"/>
        <v>14007273.592099097</v>
      </c>
      <c r="Q111" s="5794">
        <f t="shared" si="974"/>
        <v>-11876259.902092822</v>
      </c>
      <c r="R111" s="5794">
        <f t="shared" si="975"/>
        <v>1006346.262954833</v>
      </c>
      <c r="S111" s="5794">
        <f t="shared" si="976"/>
        <v>-982053.11013497063</v>
      </c>
      <c r="T111" s="5795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700066.25071716309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9</v>
      </c>
      <c r="BP111" s="4581">
        <f t="shared" si="688"/>
        <v>1.223598305249715</v>
      </c>
      <c r="BQ111" s="4578">
        <f t="shared" si="812"/>
        <v>5.2332513400002112E-2</v>
      </c>
      <c r="BR111" s="4578">
        <f t="shared" si="813"/>
        <v>0.20040924852658271</v>
      </c>
      <c r="BS111" s="4413">
        <f>BO111/BO99-1</f>
        <v>0.20040924852658271</v>
      </c>
      <c r="BT111" s="5402">
        <v>127335</v>
      </c>
      <c r="BU111" s="4581">
        <f t="shared" si="689"/>
        <v>1.5903693025239867</v>
      </c>
      <c r="BV111" s="4578">
        <f t="shared" si="814"/>
        <v>5.0124941240505594E-2</v>
      </c>
      <c r="BW111" s="4578">
        <f t="shared" si="815"/>
        <v>0.1870624318302585</v>
      </c>
      <c r="BX111" s="4413">
        <f>BT111/BT99-1</f>
        <v>0.1870624318302585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5973">
        <f t="shared" si="725"/>
        <v>7.3860279144523897</v>
      </c>
      <c r="CM111" s="5958" t="str">
        <f t="shared" si="759"/>
        <v>7Y, 5M</v>
      </c>
      <c r="CN111" s="5973"/>
      <c r="CO111" s="5967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.2743755601327</v>
      </c>
      <c r="CY111" s="4578">
        <f t="shared" si="818"/>
        <v>1.7599510884203052E-3</v>
      </c>
      <c r="CZ111" s="4430">
        <f t="shared" si="819"/>
        <v>11406.26150933365</v>
      </c>
      <c r="DA111" s="5233">
        <f t="shared" si="820"/>
        <v>1.6224745904941561E-2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4.9139347274860162E-2</v>
      </c>
      <c r="IK111" s="4608">
        <f t="shared" si="796"/>
        <v>7.9946687913986986E-2</v>
      </c>
      <c r="IL111" s="4608">
        <f t="shared" si="797"/>
        <v>2.063031290996345E-2</v>
      </c>
      <c r="IM111" s="4608">
        <f t="shared" si="798"/>
        <v>2.6387713184853192E-2</v>
      </c>
      <c r="IN111" s="5629">
        <f t="shared" si="799"/>
        <v>0.17610406128366379</v>
      </c>
      <c r="IO111" s="4467">
        <f t="shared" si="800"/>
        <v>1.616087557634726E-2</v>
      </c>
      <c r="IP111" s="4608">
        <f t="shared" si="801"/>
        <v>2.7503648680386173E-2</v>
      </c>
      <c r="IQ111" s="4608">
        <f t="shared" si="802"/>
        <v>-7.0223731383191428E-3</v>
      </c>
      <c r="IR111" s="5630">
        <f t="shared" si="803"/>
        <v>3.664215111841429E-2</v>
      </c>
      <c r="IS111" s="4608">
        <f t="shared" si="804"/>
        <v>7.3617051482205527E-3</v>
      </c>
      <c r="IT111" s="4608">
        <f t="shared" si="805"/>
        <v>2.1758667582554486E-2</v>
      </c>
      <c r="IU111" s="4608">
        <f t="shared" si="806"/>
        <v>1.3901817215199793E-4</v>
      </c>
      <c r="IV111" s="5629">
        <f t="shared" si="807"/>
        <v>2.925939090292703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782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718003.65502929688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9</v>
      </c>
      <c r="BP112" s="3782">
        <f t="shared" si="688"/>
        <v>1.2772144015346749</v>
      </c>
      <c r="BQ112" s="2729">
        <f t="shared" si="812"/>
        <v>-4.8995090283661114E-3</v>
      </c>
      <c r="BR112" s="2729">
        <f t="shared" si="813"/>
        <v>0.22717202487349253</v>
      </c>
      <c r="BS112" s="2735">
        <f>BO112/BO111-1</f>
        <v>-4.8995090283661114E-3</v>
      </c>
      <c r="BT112" s="5403">
        <v>126849</v>
      </c>
      <c r="BU112" s="3782">
        <f t="shared" si="689"/>
        <v>1.6618630780936512</v>
      </c>
      <c r="BV112" s="2729">
        <f t="shared" si="814"/>
        <v>-3.8167039698433491E-3</v>
      </c>
      <c r="BW112" s="2729">
        <f t="shared" si="815"/>
        <v>0.18743564300825644</v>
      </c>
      <c r="BX112" s="2735">
        <f>BT112/BT111-1</f>
        <v>-3.8167039698433491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5974">
        <f t="shared" si="725"/>
        <v>7.2160305732573775</v>
      </c>
      <c r="CM112" s="5959" t="str">
        <f t="shared" si="759"/>
        <v>7Y, 3M</v>
      </c>
      <c r="CN112" s="5974"/>
      <c r="CO112" s="3198">
        <f t="shared" si="691"/>
        <v>95.332723530442749</v>
      </c>
      <c r="CP112" s="2726">
        <f t="shared" si="692"/>
        <v>99.618329603015667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.615763546786</v>
      </c>
      <c r="CY112" s="2729">
        <f t="shared" si="818"/>
        <v>2.6217795713000297E-3</v>
      </c>
      <c r="CZ112" s="3198">
        <f t="shared" si="819"/>
        <v>11617.767394704275</v>
      </c>
      <c r="DA112" s="5226">
        <f t="shared" si="820"/>
        <v>1.6248249807695084E-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0157268801661666E-2</v>
      </c>
      <c r="IK112" s="3092">
        <f t="shared" si="796"/>
        <v>7.7267346184437341E-2</v>
      </c>
      <c r="IL112" s="3092">
        <f t="shared" si="797"/>
        <v>1.7750388450821979E-2</v>
      </c>
      <c r="IM112" s="3092">
        <f t="shared" si="798"/>
        <v>1.5525259648023891E-2</v>
      </c>
      <c r="IN112" s="5613">
        <f t="shared" si="799"/>
        <v>0.16070026308494487</v>
      </c>
      <c r="IO112" s="4068">
        <f t="shared" si="800"/>
        <v>2.2344779822806568E-2</v>
      </c>
      <c r="IP112" s="3092">
        <f t="shared" si="801"/>
        <v>3.9578847825392283E-2</v>
      </c>
      <c r="IQ112" s="3092">
        <f t="shared" si="802"/>
        <v>-8.7062467484304608E-3</v>
      </c>
      <c r="IR112" s="5614">
        <f t="shared" si="803"/>
        <v>5.3217380899768386E-2</v>
      </c>
      <c r="IS112" s="3092">
        <f t="shared" si="804"/>
        <v>7.9061989028570805E-3</v>
      </c>
      <c r="IT112" s="3092">
        <f t="shared" si="805"/>
        <v>2.0878221300848859E-2</v>
      </c>
      <c r="IU112" s="3092">
        <f t="shared" si="806"/>
        <v>2.2618262369900516E-4</v>
      </c>
      <c r="IV112" s="5613">
        <f t="shared" si="807"/>
        <v>2.9010602827404943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782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734664.73237609863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</v>
      </c>
      <c r="BP113" s="3782">
        <f t="shared" si="688"/>
        <v>1.3035258441203355</v>
      </c>
      <c r="BQ113" s="2729">
        <f t="shared" si="812"/>
        <v>7.2110699668681555E-3</v>
      </c>
      <c r="BR113" s="2729">
        <f t="shared" si="813"/>
        <v>0.25771083102776915</v>
      </c>
      <c r="BS113" s="2735">
        <f>BO113/BO111-1</f>
        <v>2.2762302360950226E-3</v>
      </c>
      <c r="BT113" s="5403">
        <v>127387</v>
      </c>
      <c r="BU113" s="3782">
        <f t="shared" si="689"/>
        <v>1.6910975100309309</v>
      </c>
      <c r="BV113" s="2729">
        <f t="shared" si="814"/>
        <v>4.2412632342392342E-3</v>
      </c>
      <c r="BW113" s="2729">
        <f t="shared" si="815"/>
        <v>0.19995290128108523</v>
      </c>
      <c r="BX113" s="2735">
        <f>BT113/BT111-1</f>
        <v>4.0837161817264267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5974">
        <f t="shared" si="725"/>
        <v>6.8587080298716661</v>
      </c>
      <c r="CM113" s="5959" t="str">
        <f t="shared" si="759"/>
        <v>6Y, 10M</v>
      </c>
      <c r="CN113" s="5974"/>
      <c r="CO113" s="3198">
        <f t="shared" si="691"/>
        <v>94.082023938433338</v>
      </c>
      <c r="CP113" s="2726">
        <f t="shared" si="692"/>
        <v>100.04083716181727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.2566897918603</v>
      </c>
      <c r="CY113" s="2729">
        <f t="shared" si="818"/>
        <v>1.5649901331184508E-3</v>
      </c>
      <c r="CZ113" s="3198">
        <f t="shared" si="819"/>
        <v>12244.694686937408</v>
      </c>
      <c r="DA113" s="5226">
        <f t="shared" si="820"/>
        <v>1.6864874407573532E-2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4.3853248741749666E-2</v>
      </c>
      <c r="IK113" s="3092">
        <f t="shared" si="796"/>
        <v>6.9734421623349377E-2</v>
      </c>
      <c r="IL113" s="3092">
        <f t="shared" si="797"/>
        <v>1.8418351397264134E-2</v>
      </c>
      <c r="IM113" s="3092">
        <f t="shared" si="798"/>
        <v>2.0681789261419996E-2</v>
      </c>
      <c r="IN113" s="5613">
        <f t="shared" si="799"/>
        <v>0.15268781102378318</v>
      </c>
      <c r="IO113" s="5615">
        <f t="shared" si="800"/>
        <v>1.6857859822158691E-2</v>
      </c>
      <c r="IP113" s="3092">
        <f t="shared" si="801"/>
        <v>2.9668781725269495E-2</v>
      </c>
      <c r="IQ113" s="3092">
        <f t="shared" si="802"/>
        <v>-5.5246807321113912E-3</v>
      </c>
      <c r="IR113" s="5614">
        <f t="shared" si="803"/>
        <v>4.1001960815316797E-2</v>
      </c>
      <c r="IS113" s="3092">
        <f t="shared" si="804"/>
        <v>7.1936842942046456E-3</v>
      </c>
      <c r="IT113" s="3092">
        <f t="shared" si="805"/>
        <v>1.7106198024497497E-2</v>
      </c>
      <c r="IU113" s="3092">
        <f t="shared" si="806"/>
        <v>1.7333124842967257E-4</v>
      </c>
      <c r="IV113" s="5613">
        <f t="shared" si="807"/>
        <v>2.4473213567131814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782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753595.05923461914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</v>
      </c>
      <c r="BP114" s="3782">
        <f t="shared" si="688"/>
        <v>1.2395541234740735</v>
      </c>
      <c r="BQ114" s="2729">
        <f t="shared" si="812"/>
        <v>-5.2855629786540126E-3</v>
      </c>
      <c r="BR114" s="2729">
        <f t="shared" si="813"/>
        <v>0.25266762427538092</v>
      </c>
      <c r="BS114" s="2735">
        <f>BO114/BO111-1</f>
        <v>-3.0213639008257465E-3</v>
      </c>
      <c r="BT114" s="5403">
        <v>127856</v>
      </c>
      <c r="BU114" s="3782">
        <f t="shared" si="689"/>
        <v>1.6226022750494111</v>
      </c>
      <c r="BV114" s="2729">
        <f t="shared" si="814"/>
        <v>3.6816943644171207E-3</v>
      </c>
      <c r="BW114" s="2729">
        <f t="shared" si="815"/>
        <v>0.21795458009449775</v>
      </c>
      <c r="BX114" s="2735">
        <f>BT114/BT111-1</f>
        <v>4.0915694820748971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5974">
        <f t="shared" si="725"/>
        <v>6.7307464366867871</v>
      </c>
      <c r="CM114" s="5959" t="str">
        <f t="shared" si="759"/>
        <v>6Y, 9M</v>
      </c>
      <c r="CN114" s="5974"/>
      <c r="CO114" s="3198">
        <f t="shared" si="691"/>
        <v>98.414530386307675</v>
      </c>
      <c r="CP114" s="2726">
        <f t="shared" si="692"/>
        <v>100.4091569482075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.2702169625261</v>
      </c>
      <c r="CY114" s="2729">
        <f t="shared" si="818"/>
        <v>2.3904267355493573E-3</v>
      </c>
      <c r="CZ114" s="3198">
        <f t="shared" si="819"/>
        <v>12511.602363622918</v>
      </c>
      <c r="DA114" s="5226">
        <f t="shared" si="820"/>
        <v>1.6942487618710929E-2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0457365192661014E-2</v>
      </c>
      <c r="IK114" s="3092">
        <f t="shared" si="796"/>
        <v>7.1728571443580955E-2</v>
      </c>
      <c r="IL114" s="3092">
        <f t="shared" si="797"/>
        <v>1.6318821284961867E-2</v>
      </c>
      <c r="IM114" s="3092">
        <f t="shared" si="798"/>
        <v>1.4816203162611025E-2</v>
      </c>
      <c r="IN114" s="5613">
        <f t="shared" si="799"/>
        <v>0.14332096108381487</v>
      </c>
      <c r="IO114" s="5615">
        <f t="shared" si="800"/>
        <v>1.6203663778531104E-2</v>
      </c>
      <c r="IP114" s="3092">
        <f t="shared" si="801"/>
        <v>2.7517642058457064E-2</v>
      </c>
      <c r="IQ114" s="3092">
        <f t="shared" si="802"/>
        <v>2.8014032941565976E-3</v>
      </c>
      <c r="IR114" s="5614">
        <f t="shared" si="803"/>
        <v>4.6522709131144764E-2</v>
      </c>
      <c r="IS114" s="3092">
        <f t="shared" si="804"/>
        <v>8.5692594574050783E-3</v>
      </c>
      <c r="IT114" s="3092">
        <f t="shared" si="805"/>
        <v>2.3430623182659066E-2</v>
      </c>
      <c r="IU114" s="3092">
        <f t="shared" si="806"/>
        <v>1.9507996720321964E-4</v>
      </c>
      <c r="IV114" s="5613">
        <f t="shared" si="807"/>
        <v>3.2194962607267362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783">
        <f t="shared" si="1119"/>
        <v>5335406.0639999993</v>
      </c>
      <c r="Q115" s="5783">
        <f t="shared" si="1070"/>
        <v>-946153.3829833481</v>
      </c>
      <c r="R115" s="5783">
        <f t="shared" si="1071"/>
        <v>1709713.3072790995</v>
      </c>
      <c r="S115" s="5783">
        <f t="shared" si="1072"/>
        <v>-414016.37044758163</v>
      </c>
      <c r="T115" s="5784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772375.68482971191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</v>
      </c>
      <c r="BP115" s="3783">
        <f t="shared" si="688"/>
        <v>1.3124742766401127</v>
      </c>
      <c r="BQ115" s="2766">
        <f t="shared" si="812"/>
        <v>4.4536361123340029E-2</v>
      </c>
      <c r="BR115" s="2766">
        <f t="shared" si="813"/>
        <v>0.2847949828732621</v>
      </c>
      <c r="BS115" s="2772">
        <f>BO115/BO111-1</f>
        <v>4.1380436668742249E-2</v>
      </c>
      <c r="BT115" s="5404">
        <v>132238</v>
      </c>
      <c r="BU115" s="3783">
        <f t="shared" si="689"/>
        <v>1.7011749644132717</v>
      </c>
      <c r="BV115" s="2766">
        <f t="shared" si="814"/>
        <v>3.4272932048554638E-2</v>
      </c>
      <c r="BW115" s="2766">
        <f t="shared" si="815"/>
        <v>0.23633133881824975</v>
      </c>
      <c r="BX115" s="2772">
        <f>BT115/BT111-1</f>
        <v>3.8504731613460574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5975">
        <f t="shared" si="725"/>
        <v>5.9232925712863009</v>
      </c>
      <c r="CM115" s="2775" t="str">
        <f t="shared" si="759"/>
        <v>5Y, 11M</v>
      </c>
      <c r="CN115" s="5975"/>
      <c r="CO115" s="3199">
        <f t="shared" si="691"/>
        <v>97.086195143577797</v>
      </c>
      <c r="CP115" s="2763">
        <f t="shared" si="692"/>
        <v>103.85047316134606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.3281250000027</v>
      </c>
      <c r="CY115" s="2766">
        <f t="shared" si="818"/>
        <v>4.1284736467830608E-3</v>
      </c>
      <c r="CZ115" s="3199">
        <f t="shared" si="819"/>
        <v>14603.45513070117</v>
      </c>
      <c r="DA115" s="5227">
        <f t="shared" si="820"/>
        <v>1.9452596571742017E-2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3121941213983541E-2</v>
      </c>
      <c r="IK115" s="3100">
        <f t="shared" si="796"/>
        <v>6.7876276510851735E-2</v>
      </c>
      <c r="IL115" s="3100">
        <f t="shared" si="797"/>
        <v>1.6325097180991618E-2</v>
      </c>
      <c r="IM115" s="3100">
        <f t="shared" si="798"/>
        <v>1.9480564087976594E-2</v>
      </c>
      <c r="IN115" s="5616">
        <f t="shared" si="799"/>
        <v>0.1368038789938035</v>
      </c>
      <c r="IO115" s="4069">
        <f t="shared" si="800"/>
        <v>1.5843315276578038E-2</v>
      </c>
      <c r="IP115" s="3100">
        <f t="shared" si="801"/>
        <v>2.7567706088850341E-2</v>
      </c>
      <c r="IQ115" s="3100">
        <f t="shared" si="802"/>
        <v>-3.8431302502932125E-3</v>
      </c>
      <c r="IR115" s="5617">
        <f t="shared" si="803"/>
        <v>3.9567891115135166E-2</v>
      </c>
      <c r="IS115" s="3100">
        <f t="shared" si="804"/>
        <v>7.2340641620688446E-3</v>
      </c>
      <c r="IT115" s="3100">
        <f t="shared" si="805"/>
        <v>2.2537387950887978E-2</v>
      </c>
      <c r="IU115" s="3100">
        <f t="shared" si="806"/>
        <v>1.7062637764037985E-4</v>
      </c>
      <c r="IV115" s="5616">
        <f t="shared" si="807"/>
        <v>2.9942078490597206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782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92234.6289367675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</v>
      </c>
      <c r="BP116" s="3782">
        <f t="shared" si="688"/>
        <v>1.3064088501099493</v>
      </c>
      <c r="BQ116" s="2729">
        <f t="shared" si="812"/>
        <v>5.4203463924802353E-3</v>
      </c>
      <c r="BR116" s="2729">
        <f t="shared" si="813"/>
        <v>0.26272250535490071</v>
      </c>
      <c r="BS116" s="2735">
        <f>BO116/BO111-1</f>
        <v>4.7025079361838973E-2</v>
      </c>
      <c r="BT116" s="5403">
        <v>133881</v>
      </c>
      <c r="BU116" s="3782">
        <f t="shared" si="689"/>
        <v>1.7051096090856548</v>
      </c>
      <c r="BV116" s="2729">
        <f t="shared" si="814"/>
        <v>1.2424567824679711E-2</v>
      </c>
      <c r="BW116" s="2729">
        <f t="shared" si="815"/>
        <v>0.21137350705754621</v>
      </c>
      <c r="BX116" s="2735">
        <f>BT116/BT111-1</f>
        <v>5.1407704087642836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5974">
        <f t="shared" si="725"/>
        <v>5.2449894982015968</v>
      </c>
      <c r="CM116" s="5959" t="str">
        <f t="shared" si="759"/>
        <v>5Y, 3M</v>
      </c>
      <c r="CN116" s="5974"/>
      <c r="CO116" s="3198">
        <f t="shared" si="691"/>
        <v>98.065633323998995</v>
      </c>
      <c r="CP116" s="2726">
        <f t="shared" si="692"/>
        <v>105.14077040876428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.1176470588257</v>
      </c>
      <c r="CY116" s="2729">
        <f t="shared" si="818"/>
        <v>3.437807572062212E-3</v>
      </c>
      <c r="CZ116" s="3198">
        <f t="shared" si="819"/>
        <v>16573.676711199645</v>
      </c>
      <c r="DA116" s="5226">
        <f t="shared" si="820"/>
        <v>2.1704593452605933E-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8.0616767826817121E-2</v>
      </c>
      <c r="IK116" s="3092">
        <f t="shared" si="796"/>
        <v>7.6523270063670434E-2</v>
      </c>
      <c r="IL116" s="3092">
        <f t="shared" si="797"/>
        <v>1.9393225639605664E-2</v>
      </c>
      <c r="IM116" s="3092">
        <f t="shared" si="798"/>
        <v>3.3722520584911653E-2</v>
      </c>
      <c r="IN116" s="5613">
        <f t="shared" si="799"/>
        <v>0.21025578411500487</v>
      </c>
      <c r="IO116" s="5615">
        <f t="shared" si="800"/>
        <v>1.6768244509317323E-2</v>
      </c>
      <c r="IP116" s="3092">
        <f t="shared" si="801"/>
        <v>2.7829128026212173E-2</v>
      </c>
      <c r="IQ116" s="3092">
        <f t="shared" si="802"/>
        <v>-4.1363578995251794E-3</v>
      </c>
      <c r="IR116" s="5614">
        <f t="shared" si="803"/>
        <v>4.0461014636004322E-2</v>
      </c>
      <c r="IS116" s="3092">
        <f t="shared" si="804"/>
        <v>7.879795789409073E-3</v>
      </c>
      <c r="IT116" s="3092">
        <f t="shared" si="805"/>
        <v>2.7126435968548496E-2</v>
      </c>
      <c r="IU116" s="3092">
        <f t="shared" si="806"/>
        <v>1.8149062834196591E-4</v>
      </c>
      <c r="IV116" s="5613">
        <f t="shared" si="807"/>
        <v>3.5187722386299532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785">
        <f t="shared" si="1119"/>
        <v>9115051.2850000001</v>
      </c>
      <c r="Q117" s="5785">
        <f t="shared" si="1070"/>
        <v>-1138641.6184496207</v>
      </c>
      <c r="R117" s="5785">
        <f t="shared" si="1071"/>
        <v>2722063.9819501084</v>
      </c>
      <c r="S117" s="5785">
        <f t="shared" si="1072"/>
        <v>-843183.46644758177</v>
      </c>
      <c r="T117" s="5786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811868.6755065918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6</v>
      </c>
      <c r="BP117" s="3784">
        <f t="shared" si="688"/>
        <v>1.2643693752183673</v>
      </c>
      <c r="BQ117" s="2801">
        <f t="shared" si="812"/>
        <v>3.1391358602402164E-2</v>
      </c>
      <c r="BR117" s="2801">
        <f t="shared" si="813"/>
        <v>0.2512240698252004</v>
      </c>
      <c r="BS117" s="2807">
        <f>BO117/BO111-1</f>
        <v>7.989261909379497E-2</v>
      </c>
      <c r="BT117" s="5405">
        <v>139781</v>
      </c>
      <c r="BU117" s="3784">
        <f t="shared" si="689"/>
        <v>1.6705245532666511</v>
      </c>
      <c r="BV117" s="2801">
        <f t="shared" si="814"/>
        <v>4.4068986637386898E-2</v>
      </c>
      <c r="BW117" s="2801">
        <f t="shared" si="815"/>
        <v>0.24157073829318554</v>
      </c>
      <c r="BX117" s="2807">
        <f>BT117/BT111-1</f>
        <v>9.7742176149526738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5976">
        <f t="shared" si="725"/>
        <v>4.5596935151855895</v>
      </c>
      <c r="CM117" s="2810" t="str">
        <f t="shared" si="759"/>
        <v>4Y, 7M</v>
      </c>
      <c r="CN117" s="5976"/>
      <c r="CO117" s="3200">
        <f t="shared" si="691"/>
        <v>104.50702179864442</v>
      </c>
      <c r="CP117" s="2798">
        <f t="shared" si="692"/>
        <v>109.77421761495268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.2926829268172</v>
      </c>
      <c r="CY117" s="2801">
        <f t="shared" si="818"/>
        <v>4.3917573355002721E-3</v>
      </c>
      <c r="CZ117" s="3200">
        <f t="shared" si="819"/>
        <v>19712.701597993993</v>
      </c>
      <c r="DA117" s="5228">
        <f t="shared" si="820"/>
        <v>2.5393361584666395E-2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0595426337752255E-2</v>
      </c>
      <c r="IK117" s="3101">
        <f t="shared" si="796"/>
        <v>7.4731065279470058E-2</v>
      </c>
      <c r="IL117" s="3101">
        <f t="shared" si="797"/>
        <v>1.9557840455775879E-2</v>
      </c>
      <c r="IM117" s="3101">
        <f t="shared" si="798"/>
        <v>2.1321041374528876E-2</v>
      </c>
      <c r="IN117" s="5618">
        <f t="shared" si="799"/>
        <v>0.19620537344752709</v>
      </c>
      <c r="IO117" s="4070">
        <f t="shared" si="800"/>
        <v>1.5944200318361589E-2</v>
      </c>
      <c r="IP117" s="3101">
        <f t="shared" si="801"/>
        <v>2.7563025159502305E-2</v>
      </c>
      <c r="IQ117" s="3101">
        <f t="shared" si="802"/>
        <v>-3.5800501138270684E-3</v>
      </c>
      <c r="IR117" s="5619">
        <f t="shared" si="803"/>
        <v>3.9927175364036831E-2</v>
      </c>
      <c r="IS117" s="3101">
        <f t="shared" si="804"/>
        <v>7.7275477080887348E-3</v>
      </c>
      <c r="IT117" s="3101">
        <f t="shared" si="805"/>
        <v>2.25535087576751E-2</v>
      </c>
      <c r="IU117" s="3101">
        <f t="shared" si="806"/>
        <v>1.7890995337314301E-4</v>
      </c>
      <c r="IV117" s="5618">
        <f t="shared" si="807"/>
        <v>3.0459966419136977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783">
        <f t="shared" si="1119"/>
        <v>9645451.2850000001</v>
      </c>
      <c r="Q118" s="5783">
        <f t="shared" si="1070"/>
        <v>-1110312.5041785606</v>
      </c>
      <c r="R118" s="5783">
        <f t="shared" si="1071"/>
        <v>2893351.2392581175</v>
      </c>
      <c r="S118" s="5783">
        <f t="shared" si="1072"/>
        <v>-1295228.4664475818</v>
      </c>
      <c r="T118" s="5784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832564.83555603027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</v>
      </c>
      <c r="BP118" s="3783">
        <f t="shared" si="688"/>
        <v>1.2019471445627423</v>
      </c>
      <c r="BQ118" s="2766">
        <f t="shared" si="812"/>
        <v>1.8979923626602169E-2</v>
      </c>
      <c r="BR118" s="2766">
        <f t="shared" si="813"/>
        <v>0.25846631567888112</v>
      </c>
      <c r="BS118" s="2772">
        <f>BO118/BO111-1</f>
        <v>0.10038889852912658</v>
      </c>
      <c r="BT118" s="5404">
        <v>141365</v>
      </c>
      <c r="BU118" s="3783">
        <f t="shared" si="689"/>
        <v>1.5761312946747066</v>
      </c>
      <c r="BV118" s="2766">
        <f t="shared" si="814"/>
        <v>1.1332012219114285E-2</v>
      </c>
      <c r="BW118" s="2766">
        <f t="shared" si="815"/>
        <v>0.24265998593530247</v>
      </c>
      <c r="BX118" s="2772">
        <f>BT118/BT111-1</f>
        <v>0.11018180390309018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5975">
        <f t="shared" si="725"/>
        <v>4.1593766185655952</v>
      </c>
      <c r="CM118" s="2775" t="str">
        <f t="shared" si="759"/>
        <v>4Y, 2M</v>
      </c>
      <c r="CN118" s="5975"/>
      <c r="CO118" s="3199">
        <f t="shared" si="691"/>
        <v>112.02106494006112</v>
      </c>
      <c r="CP118" s="2763">
        <f t="shared" si="692"/>
        <v>111.01818039030901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.6052889324069</v>
      </c>
      <c r="CY118" s="2766">
        <f t="shared" si="818"/>
        <v>3.6821757168939893E-3</v>
      </c>
      <c r="CZ118" s="3199">
        <f t="shared" si="819"/>
        <v>21699.744483119546</v>
      </c>
      <c r="DA118" s="5227">
        <f t="shared" si="820"/>
        <v>2.7480439832287221E-2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4.8936656752347395E-2</v>
      </c>
      <c r="IK118" s="3100">
        <f t="shared" si="796"/>
        <v>8.1083244323038539E-2</v>
      </c>
      <c r="IL118" s="3100">
        <f t="shared" si="797"/>
        <v>1.7812609492755781E-2</v>
      </c>
      <c r="IM118" s="3100">
        <f t="shared" si="798"/>
        <v>1.8157285449924138E-2</v>
      </c>
      <c r="IN118" s="5616">
        <f t="shared" si="799"/>
        <v>0.16598979601806585</v>
      </c>
      <c r="IO118" s="4069">
        <f t="shared" si="800"/>
        <v>2.1862575039508784E-2</v>
      </c>
      <c r="IP118" s="3100">
        <f t="shared" si="801"/>
        <v>3.8393533937392442E-2</v>
      </c>
      <c r="IQ118" s="3100">
        <f t="shared" si="802"/>
        <v>-6.7405665807300742E-3</v>
      </c>
      <c r="IR118" s="5617">
        <f t="shared" si="803"/>
        <v>5.3515542396171151E-2</v>
      </c>
      <c r="IS118" s="3100">
        <f t="shared" si="804"/>
        <v>8.4887519212602791E-3</v>
      </c>
      <c r="IT118" s="3100">
        <f t="shared" si="805"/>
        <v>2.3603421223328251E-2</v>
      </c>
      <c r="IU118" s="3100">
        <f t="shared" si="806"/>
        <v>1.9806024299581413E-4</v>
      </c>
      <c r="IV118" s="5616">
        <f t="shared" si="807"/>
        <v>3.229023338758434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782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853654.1241455078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8</v>
      </c>
      <c r="BP119" s="3782">
        <f t="shared" si="688"/>
        <v>1.1917225811440919</v>
      </c>
      <c r="BQ119" s="2729">
        <f t="shared" si="812"/>
        <v>-3.3264071834069209E-2</v>
      </c>
      <c r="BR119" s="2729">
        <f t="shared" si="813"/>
        <v>0.22417863813092453</v>
      </c>
      <c r="BS119" s="2735">
        <f>BO119/BO111-1</f>
        <v>6.3785483163041334E-2</v>
      </c>
      <c r="BT119" s="5403">
        <v>138125</v>
      </c>
      <c r="BU119" s="3782">
        <f t="shared" si="689"/>
        <v>1.5794457917109106</v>
      </c>
      <c r="BV119" s="2729">
        <f t="shared" si="814"/>
        <v>-2.2919393060517046E-2</v>
      </c>
      <c r="BW119" s="2729">
        <f t="shared" si="815"/>
        <v>0.2272214373928263</v>
      </c>
      <c r="BX119" s="2735">
        <f>BT119/BT111-1</f>
        <v>8.4737110770801483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5974">
        <f t="shared" si="725"/>
        <v>3.6183075117866186</v>
      </c>
      <c r="CM119" s="5959" t="str">
        <f t="shared" si="759"/>
        <v>3Y, 7M</v>
      </c>
      <c r="CN119" s="5974"/>
      <c r="CO119" s="3198">
        <f t="shared" si="691"/>
        <v>109.2239196389083</v>
      </c>
      <c r="CP119" s="2726">
        <f t="shared" si="692"/>
        <v>108.47371107708015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.1280310378161</v>
      </c>
      <c r="CY119" s="2729">
        <f t="shared" si="818"/>
        <v>5.1704959232711685E-3</v>
      </c>
      <c r="CZ119" s="3198">
        <f t="shared" si="819"/>
        <v>24080.082285508484</v>
      </c>
      <c r="DA119" s="5226">
        <f t="shared" si="820"/>
        <v>2.9978841576464323E-2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3679504410933082E-2</v>
      </c>
      <c r="IK119" s="3092">
        <f t="shared" si="796"/>
        <v>8.4128648559728181E-2</v>
      </c>
      <c r="IL119" s="3092">
        <f t="shared" si="797"/>
        <v>1.9169284238180193E-2</v>
      </c>
      <c r="IM119" s="3092">
        <f t="shared" si="798"/>
        <v>2.0449614954152606E-2</v>
      </c>
      <c r="IN119" s="5613">
        <f t="shared" si="799"/>
        <v>0.17742705216299404</v>
      </c>
      <c r="IO119" s="5615">
        <f t="shared" si="800"/>
        <v>1.6221453730597399E-2</v>
      </c>
      <c r="IP119" s="3092">
        <f t="shared" si="801"/>
        <v>2.793283893889506E-2</v>
      </c>
      <c r="IQ119" s="3092">
        <f t="shared" si="802"/>
        <v>-3.0405559988105624E-3</v>
      </c>
      <c r="IR119" s="5614">
        <f t="shared" si="803"/>
        <v>4.1113736670681897E-2</v>
      </c>
      <c r="IS119" s="3092">
        <f t="shared" si="804"/>
        <v>9.0841805043727301E-3</v>
      </c>
      <c r="IT119" s="3092">
        <f t="shared" si="805"/>
        <v>2.3429988439991133E-2</v>
      </c>
      <c r="IU119" s="3092">
        <f t="shared" si="806"/>
        <v>2.0173766166992296E-4</v>
      </c>
      <c r="IV119" s="5613">
        <f t="shared" si="807"/>
        <v>3.27159066060337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785">
        <f t="shared" si="1119"/>
        <v>8913368.2850000001</v>
      </c>
      <c r="Q120" s="5785">
        <f t="shared" si="1070"/>
        <v>-1815991.8813975677</v>
      </c>
      <c r="R120" s="5785">
        <f t="shared" si="1071"/>
        <v>2454671.8965760409</v>
      </c>
      <c r="S120" s="5785">
        <f t="shared" si="1072"/>
        <v>-1351735.4664475818</v>
      </c>
      <c r="T120" s="5786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74418.27049255371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9</v>
      </c>
      <c r="BP120" s="3784">
        <f t="shared" si="688"/>
        <v>1.2123800204356361</v>
      </c>
      <c r="BQ120" s="2801">
        <f t="shared" si="812"/>
        <v>2.9841294210213309E-3</v>
      </c>
      <c r="BR120" s="2801">
        <f t="shared" si="813"/>
        <v>0.2065725531841216</v>
      </c>
      <c r="BS120" s="2807">
        <f>BO120/BO111-1</f>
        <v>6.6959956721003522E-2</v>
      </c>
      <c r="BT120" s="5405">
        <v>138441</v>
      </c>
      <c r="BU120" s="3784">
        <f t="shared" si="689"/>
        <v>1.6057084867274143</v>
      </c>
      <c r="BV120" s="2801">
        <f t="shared" si="814"/>
        <v>2.2877828054299609E-3</v>
      </c>
      <c r="BW120" s="2801">
        <f t="shared" si="815"/>
        <v>0.21138752045361087</v>
      </c>
      <c r="BX120" s="2807">
        <f>BT120/BT111-1</f>
        <v>8.7218753681234551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5976">
        <f t="shared" si="725"/>
        <v>3.4749370006575364</v>
      </c>
      <c r="CM120" s="2810" t="str">
        <f t="shared" si="759"/>
        <v>3Y, 6M</v>
      </c>
      <c r="CN120" s="5976"/>
      <c r="CO120" s="3200">
        <f t="shared" si="691"/>
        <v>107.68326537944944</v>
      </c>
      <c r="CP120" s="2798">
        <f t="shared" si="692"/>
        <v>108.72187536812345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.1563421828782</v>
      </c>
      <c r="CY120" s="2801">
        <f t="shared" si="818"/>
        <v>2.8338062611061397E-3</v>
      </c>
      <c r="CZ120" s="3200">
        <f t="shared" si="819"/>
        <v>25035.055418130949</v>
      </c>
      <c r="DA120" s="5228">
        <f t="shared" si="820"/>
        <v>3.065674323633585E-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4.8678197536361371E-2</v>
      </c>
      <c r="IK120" s="3101">
        <f t="shared" si="796"/>
        <v>7.0316108606383002E-2</v>
      </c>
      <c r="IL120" s="3101">
        <f t="shared" si="797"/>
        <v>1.8761198531406599E-2</v>
      </c>
      <c r="IM120" s="3101">
        <f t="shared" si="798"/>
        <v>1.9983005704166376E-2</v>
      </c>
      <c r="IN120" s="5618">
        <f t="shared" si="799"/>
        <v>0.15773851037831735</v>
      </c>
      <c r="IO120" s="4070">
        <f t="shared" si="800"/>
        <v>1.6085731926709302E-2</v>
      </c>
      <c r="IP120" s="3101">
        <f t="shared" si="801"/>
        <v>2.7815149170270132E-2</v>
      </c>
      <c r="IQ120" s="3101">
        <f t="shared" si="802"/>
        <v>-3.1442386841383039E-3</v>
      </c>
      <c r="IR120" s="5619">
        <f t="shared" si="803"/>
        <v>4.0756642412841132E-2</v>
      </c>
      <c r="IS120" s="3101">
        <f t="shared" si="804"/>
        <v>8.1244842133024672E-3</v>
      </c>
      <c r="IT120" s="3101">
        <f t="shared" si="805"/>
        <v>2.285332699352623E-2</v>
      </c>
      <c r="IU120" s="3101">
        <f t="shared" si="806"/>
        <v>1.8218390801722916E-4</v>
      </c>
      <c r="IV120" s="5618">
        <f t="shared" si="807"/>
        <v>3.1159995114845927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782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96222.84121704102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4</v>
      </c>
      <c r="BP121" s="3782">
        <f t="shared" si="688"/>
        <v>1.2341494667938524</v>
      </c>
      <c r="BQ121" s="2729">
        <f t="shared" si="812"/>
        <v>5.3095313262347954E-3</v>
      </c>
      <c r="BR121" s="2729">
        <f t="shared" si="813"/>
        <v>0.19453001557331384</v>
      </c>
      <c r="BS121" s="2735">
        <f>BO121/BO111-1</f>
        <v>7.2625014035051949E-2</v>
      </c>
      <c r="BT121" s="5403">
        <v>139199</v>
      </c>
      <c r="BU121" s="3782">
        <f t="shared" si="689"/>
        <v>1.6348099770491935</v>
      </c>
      <c r="BV121" s="2729">
        <f t="shared" si="814"/>
        <v>5.4752566075078057E-3</v>
      </c>
      <c r="BW121" s="2729">
        <f t="shared" si="815"/>
        <v>0.20510267687086614</v>
      </c>
      <c r="BX121" s="2735">
        <f>BT121/BT111-1</f>
        <v>9.3171555346134305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5974">
        <f t="shared" si="725"/>
        <v>3.3514332887602349</v>
      </c>
      <c r="CM121" s="5959" t="str">
        <f t="shared" si="759"/>
        <v>3Y, 4M</v>
      </c>
      <c r="CN121" s="5974"/>
      <c r="CO121" s="3198">
        <f t="shared" si="691"/>
        <v>106.34547797126504</v>
      </c>
      <c r="CP121" s="2726">
        <f t="shared" si="692"/>
        <v>109.31715553461343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.1102362204742</v>
      </c>
      <c r="CY121" s="2729">
        <f t="shared" si="818"/>
        <v>2.6388520767794211E-3</v>
      </c>
      <c r="CZ121" s="3198">
        <f t="shared" si="819"/>
        <v>26007.231611943476</v>
      </c>
      <c r="DA121" s="5226">
        <f t="shared" si="820"/>
        <v>3.130738409797653E-2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4691856876274409E-2</v>
      </c>
      <c r="IK121" s="3092">
        <f t="shared" si="796"/>
        <v>7.7575134227808651E-2</v>
      </c>
      <c r="IL121" s="3092">
        <f t="shared" si="797"/>
        <v>1.7631187744224553E-2</v>
      </c>
      <c r="IM121" s="3092">
        <f t="shared" si="798"/>
        <v>1.7191399370894617E-2</v>
      </c>
      <c r="IN121" s="5613">
        <f t="shared" si="799"/>
        <v>0.15708957821920222</v>
      </c>
      <c r="IO121" s="5615">
        <f t="shared" si="800"/>
        <v>1.7463766652036989E-2</v>
      </c>
      <c r="IP121" s="3092">
        <f t="shared" si="801"/>
        <v>2.6762820173371782E-2</v>
      </c>
      <c r="IQ121" s="3092">
        <f t="shared" si="802"/>
        <v>-3.4232190524332144E-3</v>
      </c>
      <c r="IR121" s="5614">
        <f t="shared" si="803"/>
        <v>4.0803367772975552E-2</v>
      </c>
      <c r="IS121" s="3092">
        <f t="shared" si="804"/>
        <v>9.8176124779095833E-3</v>
      </c>
      <c r="IT121" s="3092">
        <f t="shared" si="805"/>
        <v>2.8402652528731368E-2</v>
      </c>
      <c r="IU121" s="3092">
        <f t="shared" si="806"/>
        <v>2.1809311176957763E-4</v>
      </c>
      <c r="IV121" s="5613">
        <f t="shared" si="807"/>
        <v>3.8438358118410523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782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917644.21424865723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3</v>
      </c>
      <c r="BP122" s="3782">
        <f t="shared" si="688"/>
        <v>1.1884490015872053</v>
      </c>
      <c r="BQ122" s="2729">
        <f t="shared" si="812"/>
        <v>1.5216398309923385E-2</v>
      </c>
      <c r="BR122" s="2729">
        <f t="shared" si="813"/>
        <v>0.14593381097135238</v>
      </c>
      <c r="BS122" s="2735">
        <f>BO122/BO111-1</f>
        <v>8.894650348579658E-2</v>
      </c>
      <c r="BT122" s="5403">
        <v>141309</v>
      </c>
      <c r="BU122" s="3782">
        <f t="shared" si="689"/>
        <v>1.5741827654386022</v>
      </c>
      <c r="BV122" s="2729">
        <f t="shared" si="814"/>
        <v>1.5158154871802276E-2</v>
      </c>
      <c r="BW122" s="2729">
        <f t="shared" si="815"/>
        <v>0.16536777258220137</v>
      </c>
      <c r="BX122" s="2735">
        <f>BT122/BT111-1</f>
        <v>0.10974201908351988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5974">
        <f t="shared" si="725"/>
        <v>3.1709748799214661</v>
      </c>
      <c r="CM122" s="5959" t="str">
        <f t="shared" si="759"/>
        <v>3Y, 2M</v>
      </c>
      <c r="CN122" s="5974"/>
      <c r="CO122" s="3198">
        <f t="shared" si="691"/>
        <v>112.11529433684773</v>
      </c>
      <c r="CP122" s="2726">
        <f t="shared" si="692"/>
        <v>110.97420190835199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.8096172718219</v>
      </c>
      <c r="CY122" s="2729">
        <f t="shared" si="818"/>
        <v>3.1196880548568944E-3</v>
      </c>
      <c r="CZ122" s="3198">
        <f t="shared" si="819"/>
        <v>27745.995415766043</v>
      </c>
      <c r="DA122" s="5226">
        <f t="shared" si="820"/>
        <v>3.2852032230816612E-2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4.8489538572977608E-2</v>
      </c>
      <c r="IK122" s="3092">
        <f t="shared" si="796"/>
        <v>7.6817617005122574E-2</v>
      </c>
      <c r="IL122" s="3092">
        <f t="shared" si="797"/>
        <v>1.9680407989131964E-2</v>
      </c>
      <c r="IM122" s="3092">
        <f t="shared" si="798"/>
        <v>1.7195470320879969E-2</v>
      </c>
      <c r="IN122" s="5613">
        <f t="shared" si="799"/>
        <v>0.16218303388811212</v>
      </c>
      <c r="IO122" s="5615">
        <f t="shared" si="800"/>
        <v>1.673793954121525E-2</v>
      </c>
      <c r="IP122" s="3092">
        <f t="shared" si="801"/>
        <v>2.6522934150647715E-2</v>
      </c>
      <c r="IQ122" s="3092">
        <f t="shared" si="802"/>
        <v>-3.3366231074937343E-3</v>
      </c>
      <c r="IR122" s="5614">
        <f t="shared" si="803"/>
        <v>3.9924250584369235E-2</v>
      </c>
      <c r="IS122" s="3092">
        <f t="shared" si="804"/>
        <v>9.5511691392684266E-3</v>
      </c>
      <c r="IT122" s="3092">
        <f t="shared" si="805"/>
        <v>2.8809588741150485E-2</v>
      </c>
      <c r="IU122" s="3092">
        <f t="shared" si="806"/>
        <v>2.15122710365078E-4</v>
      </c>
      <c r="IV122" s="5613">
        <f t="shared" si="807"/>
        <v>3.857588059078399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787">
        <f t="shared" si="1119"/>
        <v>10474218.285</v>
      </c>
      <c r="Q123" s="5787">
        <f t="shared" si="1070"/>
        <v>-1274943.3048813997</v>
      </c>
      <c r="R123" s="5787">
        <f t="shared" si="1071"/>
        <v>2836985.8417151086</v>
      </c>
      <c r="S123" s="5787">
        <f t="shared" si="1072"/>
        <v>-1840741.6452470711</v>
      </c>
      <c r="T123" s="5788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940093.93894958496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</v>
      </c>
      <c r="BP123" s="4631">
        <f t="shared" si="688"/>
        <v>1.2403672902186087</v>
      </c>
      <c r="BQ123" s="4628">
        <f t="shared" si="812"/>
        <v>0.15427950095141685</v>
      </c>
      <c r="BR123" s="4628">
        <f t="shared" si="813"/>
        <v>0.25694862660637541</v>
      </c>
      <c r="BS123" s="4512">
        <f>BO123/BO111-1</f>
        <v>0.25694862660637541</v>
      </c>
      <c r="BT123" s="5406">
        <v>160192</v>
      </c>
      <c r="BU123" s="4631">
        <f t="shared" si="689"/>
        <v>1.6135592807872161</v>
      </c>
      <c r="BV123" s="4628">
        <f t="shared" si="814"/>
        <v>0.13362913897911666</v>
      </c>
      <c r="BW123" s="4628">
        <f t="shared" si="815"/>
        <v>0.25803588958259716</v>
      </c>
      <c r="BX123" s="4512">
        <f>BT123/BT111-1</f>
        <v>0.25803588958259716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5977">
        <f t="shared" si="725"/>
        <v>3.0317471029961096</v>
      </c>
      <c r="CM123" s="5960" t="str">
        <f t="shared" si="759"/>
        <v>3Y, 0M</v>
      </c>
      <c r="CN123" s="5977"/>
      <c r="CO123" s="5968">
        <f t="shared" si="691"/>
        <v>123.99554724072519</v>
      </c>
      <c r="CP123" s="4636">
        <f t="shared" si="692"/>
        <v>125.80358895825971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.01960784314</v>
      </c>
      <c r="CY123" s="4628">
        <f t="shared" si="818"/>
        <v>3.6559224896731937E-3</v>
      </c>
      <c r="CZ123" s="4528">
        <f t="shared" si="819"/>
        <v>32739.534140804961</v>
      </c>
      <c r="DA123" s="5229">
        <f t="shared" si="820"/>
        <v>3.8106479459064105E-2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4.996861823877706E-2</v>
      </c>
      <c r="IK123" s="4649">
        <f t="shared" si="796"/>
        <v>8.1609196797932257E-2</v>
      </c>
      <c r="IL123" s="4649">
        <f t="shared" si="797"/>
        <v>1.7970319041644173E-2</v>
      </c>
      <c r="IM123" s="4649">
        <f t="shared" si="798"/>
        <v>2.0113101677314393E-2</v>
      </c>
      <c r="IN123" s="5620">
        <f t="shared" si="799"/>
        <v>0.16966123575566788</v>
      </c>
      <c r="IO123" s="4555">
        <f t="shared" si="800"/>
        <v>1.6636673302112139E-2</v>
      </c>
      <c r="IP123" s="4649">
        <f t="shared" si="801"/>
        <v>2.656171102260357E-2</v>
      </c>
      <c r="IQ123" s="4649">
        <f t="shared" si="802"/>
        <v>-3.7927334231555045E-3</v>
      </c>
      <c r="IR123" s="5621">
        <f t="shared" si="803"/>
        <v>3.9405650901560209E-2</v>
      </c>
      <c r="IS123" s="4649">
        <f t="shared" si="804"/>
        <v>7.7626223738810358E-3</v>
      </c>
      <c r="IT123" s="4649">
        <f t="shared" si="805"/>
        <v>3.3449223905789208E-2</v>
      </c>
      <c r="IU123" s="4649">
        <f t="shared" si="806"/>
        <v>1.7428909126153308E-4</v>
      </c>
      <c r="IV123" s="5620">
        <f t="shared" si="807"/>
        <v>4.1386135370931783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789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62847.43011474609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1</v>
      </c>
      <c r="BP124" s="3779">
        <f t="shared" si="688"/>
        <v>1.2307080549964464</v>
      </c>
      <c r="BQ124" s="2616">
        <f t="shared" si="812"/>
        <v>-5.5878579201247391E-2</v>
      </c>
      <c r="BR124" s="2616">
        <f t="shared" si="813"/>
        <v>0.19255505749366586</v>
      </c>
      <c r="BS124" s="2622">
        <f>BO124/BO123-1</f>
        <v>-5.5878579201247391E-2</v>
      </c>
      <c r="BT124" s="5399">
        <v>153998</v>
      </c>
      <c r="BU124" s="3779">
        <f t="shared" si="689"/>
        <v>1.6301819101275816</v>
      </c>
      <c r="BV124" s="2616">
        <f t="shared" si="814"/>
        <v>-3.8666100679184967E-2</v>
      </c>
      <c r="BW124" s="2616">
        <f t="shared" si="815"/>
        <v>0.21402612555085176</v>
      </c>
      <c r="BX124" s="2622">
        <f>BT124/BT123-1</f>
        <v>-3.8666100679184967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798">
        <f>(CG219/CG123)^(12/(COUNT(B124:B219)))-1</f>
        <v>0.2555706137792102</v>
      </c>
      <c r="CL124" s="5978">
        <f t="shared" si="725"/>
        <v>2.9555547734598733</v>
      </c>
      <c r="CM124" s="5962" t="str">
        <f t="shared" si="759"/>
        <v>2Y, 11M</v>
      </c>
      <c r="CN124" s="5978"/>
      <c r="CO124" s="3195">
        <f t="shared" si="691"/>
        <v>117.98565361617956</v>
      </c>
      <c r="CP124" s="2613">
        <f t="shared" si="692"/>
        <v>120.93925472179683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.4417238001824</v>
      </c>
      <c r="CY124" s="2616">
        <f t="shared" si="818"/>
        <v>3.6240527809133912E-3</v>
      </c>
      <c r="CZ124" s="3195">
        <f t="shared" si="819"/>
        <v>32193.649733388724</v>
      </c>
      <c r="DA124" s="5230">
        <f t="shared" si="820"/>
        <v>3.683461165753061E-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4.9109044550126629E-2</v>
      </c>
      <c r="IK124" s="403">
        <f t="shared" si="796"/>
        <v>8.3854355085289101E-2</v>
      </c>
      <c r="IL124" s="403">
        <f t="shared" si="797"/>
        <v>1.968737043589653E-2</v>
      </c>
      <c r="IM124" s="403">
        <f t="shared" si="798"/>
        <v>1.5087044715224332E-2</v>
      </c>
      <c r="IN124" s="5622">
        <f t="shared" si="799"/>
        <v>0.16773781478653657</v>
      </c>
      <c r="IO124" s="4071">
        <f t="shared" si="800"/>
        <v>2.1776329410508215E-2</v>
      </c>
      <c r="IP124" s="403">
        <f t="shared" si="801"/>
        <v>3.8297987377424327E-2</v>
      </c>
      <c r="IQ124" s="403">
        <f t="shared" si="802"/>
        <v>-6.2179690325875597E-3</v>
      </c>
      <c r="IR124" s="5623">
        <f t="shared" si="803"/>
        <v>5.385634775534498E-2</v>
      </c>
      <c r="IS124" s="403">
        <f t="shared" si="804"/>
        <v>8.9458025093897831E-3</v>
      </c>
      <c r="IT124" s="403">
        <f t="shared" si="805"/>
        <v>4.0071293087672231E-2</v>
      </c>
      <c r="IU124" s="403">
        <f t="shared" si="806"/>
        <v>1.9787559951974214E-4</v>
      </c>
      <c r="IV124" s="5622">
        <f t="shared" si="807"/>
        <v>4.9214971196581754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789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84394.89848327637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</v>
      </c>
      <c r="BP125" s="3779">
        <f t="shared" si="688"/>
        <v>1.1514787740325969</v>
      </c>
      <c r="BQ125" s="2616">
        <f t="shared" si="812"/>
        <v>-3.4207515847962777E-2</v>
      </c>
      <c r="BR125" s="2616">
        <f t="shared" si="813"/>
        <v>0.14351474661886909</v>
      </c>
      <c r="BS125" s="2622">
        <f>BO125/BO123-1</f>
        <v>-8.8174627665621785E-2</v>
      </c>
      <c r="BT125" s="5399">
        <v>150089</v>
      </c>
      <c r="BU125" s="3779">
        <f t="shared" si="689"/>
        <v>1.5391711883774932</v>
      </c>
      <c r="BV125" s="2616">
        <f t="shared" si="814"/>
        <v>-2.5383446538266741E-2</v>
      </c>
      <c r="BW125" s="2616">
        <f t="shared" si="815"/>
        <v>0.17821284746481192</v>
      </c>
      <c r="BX125" s="2622">
        <f>BT125/BT123-1</f>
        <v>-6.3068068318018367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5969">
        <f t="shared" si="725"/>
        <v>2.9065208776010483</v>
      </c>
      <c r="CM125" s="5957" t="str">
        <f t="shared" si="759"/>
        <v>2Y, 11M</v>
      </c>
      <c r="CN125" s="5969"/>
      <c r="CO125" s="3195">
        <f t="shared" si="691"/>
        <v>121.79014021990197</v>
      </c>
      <c r="CP125" s="2613">
        <f t="shared" si="692"/>
        <v>117.86939961518827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.1174728528977</v>
      </c>
      <c r="CY125" s="2616">
        <f t="shared" si="818"/>
        <v>2.1687234894255522E-3</v>
      </c>
      <c r="CZ125" s="3195">
        <f t="shared" si="819"/>
        <v>31845.220258665508</v>
      </c>
      <c r="DA125" s="5230">
        <f t="shared" si="820"/>
        <v>3.5856316229042839E-2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6365096658468094E-2</v>
      </c>
      <c r="IK125" s="403">
        <f t="shared" si="796"/>
        <v>7.2119906731400132E-2</v>
      </c>
      <c r="IL125" s="403">
        <f t="shared" si="797"/>
        <v>1.8347494310736553E-2</v>
      </c>
      <c r="IM125" s="403">
        <f t="shared" si="798"/>
        <v>1.945673005147679E-2</v>
      </c>
      <c r="IN125" s="5622">
        <f t="shared" si="799"/>
        <v>0.15628922775208159</v>
      </c>
      <c r="IO125" s="5624">
        <f t="shared" si="800"/>
        <v>2.0257424859885922E-2</v>
      </c>
      <c r="IP125" s="403">
        <f t="shared" si="801"/>
        <v>2.8744861601414241E-2</v>
      </c>
      <c r="IQ125" s="403">
        <f t="shared" si="802"/>
        <v>-5.0849605141112348E-3</v>
      </c>
      <c r="IR125" s="5623">
        <f t="shared" si="803"/>
        <v>4.3917325947188932E-2</v>
      </c>
      <c r="IS125" s="403">
        <f t="shared" si="804"/>
        <v>7.8139486218504386E-3</v>
      </c>
      <c r="IT125" s="403">
        <f t="shared" si="805"/>
        <v>3.0789331654297383E-2</v>
      </c>
      <c r="IU125" s="403">
        <f t="shared" si="806"/>
        <v>1.6933632494117555E-4</v>
      </c>
      <c r="IV125" s="5622">
        <f t="shared" si="807"/>
        <v>3.8772616601088994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789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1007695.5300598145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</v>
      </c>
      <c r="BP126" s="3779">
        <f t="shared" si="688"/>
        <v>1.1639258625153579</v>
      </c>
      <c r="BQ126" s="2616">
        <f t="shared" si="812"/>
        <v>2.0385807416907209E-2</v>
      </c>
      <c r="BR126" s="2616">
        <f t="shared" si="813"/>
        <v>0.17302632252516048</v>
      </c>
      <c r="BS126" s="2622">
        <f>BO126/BO123-1</f>
        <v>-6.9586331227363574E-2</v>
      </c>
      <c r="BT126" s="5399">
        <v>151360</v>
      </c>
      <c r="BU126" s="3779">
        <f t="shared" si="689"/>
        <v>1.5376381743545562</v>
      </c>
      <c r="BV126" s="2616">
        <f t="shared" si="814"/>
        <v>8.4683088034431808E-3</v>
      </c>
      <c r="BW126" s="2616">
        <f t="shared" si="815"/>
        <v>0.18383181078713551</v>
      </c>
      <c r="BX126" s="2622">
        <f>BT126/BT123-1</f>
        <v>-5.513383939272875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5969">
        <f t="shared" si="725"/>
        <v>2.7068048119243464</v>
      </c>
      <c r="CM126" s="5957" t="str">
        <f t="shared" si="759"/>
        <v>2Y, 8M</v>
      </c>
      <c r="CN126" s="5969"/>
      <c r="CO126" s="3195">
        <f t="shared" si="691"/>
        <v>122.94394887117876</v>
      </c>
      <c r="CP126" s="2613">
        <f t="shared" si="692"/>
        <v>118.86755408960616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.3333333333376</v>
      </c>
      <c r="CY126" s="2616">
        <f t="shared" si="818"/>
        <v>5.194623284169606E-3</v>
      </c>
      <c r="CZ126" s="3195">
        <f t="shared" si="819"/>
        <v>34194.751893001725</v>
      </c>
      <c r="DA126" s="5230">
        <f t="shared" si="820"/>
        <v>3.784705704114829E-2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6308763851902973E-2</v>
      </c>
      <c r="IK126" s="403">
        <f t="shared" si="796"/>
        <v>6.8542080929603996E-2</v>
      </c>
      <c r="IL126" s="403">
        <f t="shared" si="797"/>
        <v>1.5174149322357682E-2</v>
      </c>
      <c r="IM126" s="403">
        <f t="shared" si="798"/>
        <v>1.5498025124228728E-2</v>
      </c>
      <c r="IN126" s="5622">
        <f t="shared" si="799"/>
        <v>0.13552301922809337</v>
      </c>
      <c r="IO126" s="5624">
        <f t="shared" si="800"/>
        <v>1.9288619333308207E-2</v>
      </c>
      <c r="IP126" s="403">
        <f t="shared" si="801"/>
        <v>2.6549250962591812E-2</v>
      </c>
      <c r="IQ126" s="403">
        <f t="shared" si="802"/>
        <v>-5.0373841493359522E-3</v>
      </c>
      <c r="IR126" s="5623">
        <f t="shared" si="803"/>
        <v>4.0800486146564063E-2</v>
      </c>
      <c r="IS126" s="403">
        <f t="shared" si="804"/>
        <v>7.9770870628778669E-3</v>
      </c>
      <c r="IT126" s="403">
        <f t="shared" si="805"/>
        <v>2.61926672454658E-2</v>
      </c>
      <c r="IU126" s="403">
        <f t="shared" si="806"/>
        <v>1.5850371041193197E-4</v>
      </c>
      <c r="IV126" s="5622">
        <f t="shared" si="807"/>
        <v>3.4328258018755602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790">
        <f t="shared" si="1220"/>
        <v>2185182.1184347989</v>
      </c>
      <c r="Q127" s="5790">
        <f t="shared" si="1169"/>
        <v>-1154351.9347470363</v>
      </c>
      <c r="R127" s="5790">
        <f t="shared" si="1170"/>
        <v>1553952.2459279723</v>
      </c>
      <c r="S127" s="5790">
        <f t="shared" si="1171"/>
        <v>279737.68330871861</v>
      </c>
      <c r="T127" s="5791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30495.866088867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7</v>
      </c>
      <c r="BP127" s="3780">
        <f t="shared" si="688"/>
        <v>1.2009946388933475</v>
      </c>
      <c r="BQ127" s="2654">
        <f t="shared" si="812"/>
        <v>2.8313826119591878E-2</v>
      </c>
      <c r="BR127" s="2654">
        <f t="shared" si="813"/>
        <v>0.15480822951687356</v>
      </c>
      <c r="BS127" s="2660">
        <f>BO127/BO123-1</f>
        <v>-4.3242760390443502E-2</v>
      </c>
      <c r="BT127" s="5400">
        <v>156086</v>
      </c>
      <c r="BU127" s="3780">
        <f t="shared" si="689"/>
        <v>1.5910984765042995</v>
      </c>
      <c r="BV127" s="2654">
        <f t="shared" si="814"/>
        <v>3.1223572938689159E-2</v>
      </c>
      <c r="BW127" s="2654">
        <f t="shared" si="815"/>
        <v>0.1803415054674149</v>
      </c>
      <c r="BX127" s="2660">
        <f>BT127/BT123-1</f>
        <v>-2.5631741909708405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5971">
        <f t="shared" si="725"/>
        <v>2.7276291546579396</v>
      </c>
      <c r="CM127" s="2663" t="str">
        <f t="shared" si="759"/>
        <v>2Y, 9M</v>
      </c>
      <c r="CN127" s="5971"/>
      <c r="CO127" s="3196">
        <f t="shared" si="691"/>
        <v>122.52284790597754</v>
      </c>
      <c r="CP127" s="2651">
        <f t="shared" si="692"/>
        <v>122.57902383476656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.9726027397292</v>
      </c>
      <c r="CY127" s="2654">
        <f t="shared" si="818"/>
        <v>3.6576009778182725E-3</v>
      </c>
      <c r="CZ127" s="3196">
        <f t="shared" si="819"/>
        <v>35025.988888651373</v>
      </c>
      <c r="DA127" s="5231">
        <f t="shared" si="820"/>
        <v>3.8128611853477955E-2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5217095611046689E-2</v>
      </c>
      <c r="IK127" s="3447">
        <f t="shared" si="796"/>
        <v>7.6638315865295639E-2</v>
      </c>
      <c r="IL127" s="3447">
        <f t="shared" si="797"/>
        <v>1.8690736156858106E-2</v>
      </c>
      <c r="IM127" s="3447">
        <f t="shared" si="798"/>
        <v>1.7246654186837213E-2</v>
      </c>
      <c r="IN127" s="5625">
        <f t="shared" si="799"/>
        <v>0.14779280182003765</v>
      </c>
      <c r="IO127" s="4072">
        <f t="shared" si="800"/>
        <v>2.0435325813198336E-2</v>
      </c>
      <c r="IP127" s="3447">
        <f t="shared" si="801"/>
        <v>2.859506159880008E-2</v>
      </c>
      <c r="IQ127" s="3447">
        <f t="shared" si="802"/>
        <v>-5.2720255432169728E-3</v>
      </c>
      <c r="IR127" s="5626">
        <f t="shared" si="803"/>
        <v>4.3758361868781445E-2</v>
      </c>
      <c r="IS127" s="3447">
        <f t="shared" si="804"/>
        <v>9.0499345644883527E-3</v>
      </c>
      <c r="IT127" s="3447">
        <f t="shared" si="805"/>
        <v>3.4909675860783779E-2</v>
      </c>
      <c r="IU127" s="3447">
        <f t="shared" si="806"/>
        <v>1.9021517691667395E-4</v>
      </c>
      <c r="IV127" s="5625">
        <f t="shared" si="807"/>
        <v>4.4149825602188809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789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54304.9120178223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4</v>
      </c>
      <c r="BP128" s="3779">
        <f t="shared" si="688"/>
        <v>1.2065457823171948</v>
      </c>
      <c r="BQ128" s="2616">
        <f t="shared" si="812"/>
        <v>-4.0147007647453048E-3</v>
      </c>
      <c r="BR128" s="2616">
        <f t="shared" si="813"/>
        <v>0.14397129932927788</v>
      </c>
      <c r="BS128" s="2622">
        <f>BO128/BO123-1</f>
        <v>-4.7083854411979709E-2</v>
      </c>
      <c r="BT128" s="5399">
        <v>153933</v>
      </c>
      <c r="BU128" s="3779">
        <f t="shared" si="689"/>
        <v>1.5827584870929297</v>
      </c>
      <c r="BV128" s="2616">
        <f t="shared" si="814"/>
        <v>-1.3793677844265329E-2</v>
      </c>
      <c r="BW128" s="2616">
        <f t="shared" si="815"/>
        <v>0.14977480000896315</v>
      </c>
      <c r="BX128" s="2622">
        <f>BT128/BT123-1</f>
        <v>-3.9071863763483816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5969">
        <f t="shared" si="725"/>
        <v>2.770466799405312</v>
      </c>
      <c r="CM128" s="5957" t="str">
        <f t="shared" si="759"/>
        <v>2Y, 9M</v>
      </c>
      <c r="CN128" s="5969"/>
      <c r="CO128" s="3195">
        <f t="shared" si="691"/>
        <v>121.46950847952789</v>
      </c>
      <c r="CP128" s="2613">
        <f t="shared" si="692"/>
        <v>120.88820826952526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.1417322834668</v>
      </c>
      <c r="CY128" s="2616">
        <f t="shared" si="818"/>
        <v>2.5939566942588012E-3</v>
      </c>
      <c r="CZ128" s="3195">
        <f t="shared" si="819"/>
        <v>34072.811727735629</v>
      </c>
      <c r="DA128" s="5230">
        <f t="shared" si="820"/>
        <v>3.6459666073289036E-2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0047946472860415E-2</v>
      </c>
      <c r="IK128" s="403">
        <f t="shared" si="796"/>
        <v>7.6387625102934731E-2</v>
      </c>
      <c r="IL128" s="403">
        <f t="shared" si="797"/>
        <v>1.9188055087784726E-2</v>
      </c>
      <c r="IM128" s="403">
        <f t="shared" si="798"/>
        <v>3.0400214381034966E-2</v>
      </c>
      <c r="IN128" s="5622">
        <f t="shared" si="799"/>
        <v>0.18602384104461483</v>
      </c>
      <c r="IO128" s="5624">
        <f t="shared" si="800"/>
        <v>2.0860588545553716E-2</v>
      </c>
      <c r="IP128" s="403">
        <f t="shared" si="801"/>
        <v>2.931566594685232E-2</v>
      </c>
      <c r="IQ128" s="403">
        <f t="shared" si="802"/>
        <v>-5.04219484773693E-3</v>
      </c>
      <c r="IR128" s="5623">
        <f t="shared" si="803"/>
        <v>4.5134059644669107E-2</v>
      </c>
      <c r="IS128" s="403">
        <f t="shared" si="804"/>
        <v>8.1406690397501577E-3</v>
      </c>
      <c r="IT128" s="403">
        <f t="shared" si="805"/>
        <v>3.6641055223829759E-2</v>
      </c>
      <c r="IU128" s="403">
        <f t="shared" si="806"/>
        <v>1.7466131569809869E-4</v>
      </c>
      <c r="IV128" s="5622">
        <f t="shared" si="807"/>
        <v>4.4956385579278016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792">
        <f t="shared" si="1220"/>
        <v>-138957.8815652011</v>
      </c>
      <c r="Q129" s="5792">
        <f t="shared" si="1169"/>
        <v>-1218019.0641243716</v>
      </c>
      <c r="R129" s="5792">
        <f t="shared" si="1170"/>
        <v>1945326.8109766578</v>
      </c>
      <c r="S129" s="5792">
        <f t="shared" si="1171"/>
        <v>-62395.231922554551</v>
      </c>
      <c r="T129" s="5793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77577.1362457275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1</v>
      </c>
      <c r="BP129" s="3781">
        <f t="shared" si="688"/>
        <v>1.1965157854760118</v>
      </c>
      <c r="BQ129" s="2691">
        <f t="shared" si="812"/>
        <v>4.2328538314698738E-2</v>
      </c>
      <c r="BR129" s="2691">
        <f t="shared" si="813"/>
        <v>0.1561023101062422</v>
      </c>
      <c r="BS129" s="2697">
        <f>BO129/BO123-1</f>
        <v>-6.7483068327621742E-3</v>
      </c>
      <c r="BT129" s="5401">
        <v>160649</v>
      </c>
      <c r="BU129" s="3781">
        <f t="shared" si="689"/>
        <v>1.5715599121987049</v>
      </c>
      <c r="BV129" s="2691">
        <f t="shared" si="814"/>
        <v>4.3629371219946256E-2</v>
      </c>
      <c r="BW129" s="2691">
        <f t="shared" si="815"/>
        <v>0.14929067612908775</v>
      </c>
      <c r="BX129" s="2697">
        <f>BT129/BT123-1</f>
        <v>2.8528266080702913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5972">
        <f t="shared" si="725"/>
        <v>2.814451965971172</v>
      </c>
      <c r="CM129" s="2700" t="str">
        <f t="shared" si="759"/>
        <v>2Y, 10M</v>
      </c>
      <c r="CN129" s="5972"/>
      <c r="CO129" s="3197">
        <f t="shared" si="691"/>
        <v>127.67247457354378</v>
      </c>
      <c r="CP129" s="2688">
        <f t="shared" si="692"/>
        <v>126.16248478423057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.2399608227088</v>
      </c>
      <c r="CY129" s="2691">
        <f t="shared" si="818"/>
        <v>3.4774261366672219E-3</v>
      </c>
      <c r="CZ129" s="3197">
        <f t="shared" si="819"/>
        <v>35069.320035347861</v>
      </c>
      <c r="DA129" s="5232">
        <f t="shared" si="820"/>
        <v>3.6907419416264811E-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4295177087149722E-2</v>
      </c>
      <c r="IK129" s="3095">
        <f t="shared" si="796"/>
        <v>7.3827414760272506E-2</v>
      </c>
      <c r="IL129" s="3095">
        <f t="shared" si="797"/>
        <v>1.7014042946600881E-2</v>
      </c>
      <c r="IM129" s="3095">
        <f t="shared" si="798"/>
        <v>2.096162529280796E-2</v>
      </c>
      <c r="IN129" s="5627">
        <f t="shared" si="799"/>
        <v>0.18609826008683109</v>
      </c>
      <c r="IO129" s="4073">
        <f t="shared" si="800"/>
        <v>2.0640214338371161E-2</v>
      </c>
      <c r="IP129" s="3095">
        <f t="shared" si="801"/>
        <v>2.7792828149919596E-2</v>
      </c>
      <c r="IQ129" s="3095">
        <f t="shared" si="802"/>
        <v>-5.0184443164417968E-3</v>
      </c>
      <c r="IR129" s="5628">
        <f t="shared" si="803"/>
        <v>4.3414598171848964E-2</v>
      </c>
      <c r="IS129" s="3095">
        <f t="shared" si="804"/>
        <v>7.7829327716243592E-3</v>
      </c>
      <c r="IT129" s="3095">
        <f t="shared" si="805"/>
        <v>2.5587528874807565E-2</v>
      </c>
      <c r="IU129" s="3095">
        <f t="shared" si="806"/>
        <v>1.6177028366370731E-4</v>
      </c>
      <c r="IV129" s="5627">
        <f t="shared" si="807"/>
        <v>3.3532231930095628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790">
        <f t="shared" si="1220"/>
        <v>664197.1184347989</v>
      </c>
      <c r="Q130" s="5790">
        <f t="shared" si="1169"/>
        <v>-1162979.8779546323</v>
      </c>
      <c r="R130" s="5790">
        <f t="shared" si="1170"/>
        <v>1771263.212878807</v>
      </c>
      <c r="S130" s="5790">
        <f t="shared" si="1171"/>
        <v>-498095.23192255455</v>
      </c>
      <c r="T130" s="5791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101855.2710571289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8</v>
      </c>
      <c r="BP130" s="3780">
        <f t="shared" si="688"/>
        <v>1.2480697075199179</v>
      </c>
      <c r="BQ130" s="2654">
        <f t="shared" si="812"/>
        <v>-2.9678442658469528E-3</v>
      </c>
      <c r="BR130" s="2654">
        <f t="shared" si="813"/>
        <v>0.13120106860598857</v>
      </c>
      <c r="BS130" s="2660">
        <f>BO130/BO123-1</f>
        <v>-9.6961231748713406E-3</v>
      </c>
      <c r="BT130" s="5400">
        <v>159701</v>
      </c>
      <c r="BU130" s="3780">
        <f t="shared" si="689"/>
        <v>1.63445058845277</v>
      </c>
      <c r="BV130" s="2654">
        <f t="shared" si="814"/>
        <v>-5.9010638099210588E-3</v>
      </c>
      <c r="BW130" s="2654">
        <f t="shared" si="815"/>
        <v>0.12970678739433383</v>
      </c>
      <c r="BX130" s="2660">
        <f>BT130/BT123-1</f>
        <v>-3.065071913703532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5971">
        <f t="shared" si="725"/>
        <v>2.814451965971172</v>
      </c>
      <c r="CM130" s="2663" t="str">
        <f t="shared" si="759"/>
        <v>2Y, 10M</v>
      </c>
      <c r="CN130" s="5971"/>
      <c r="CO130" s="3196">
        <f t="shared" si="691"/>
        <v>122.03545688611672</v>
      </c>
      <c r="CP130" s="2651">
        <f t="shared" si="692"/>
        <v>125.41799191110063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.7414299706029</v>
      </c>
      <c r="CY130" s="2654">
        <f t="shared" si="818"/>
        <v>3.3980181027305303E-3</v>
      </c>
      <c r="CZ130" s="3196">
        <f t="shared" si="819"/>
        <v>34862.37374004873</v>
      </c>
      <c r="DA130" s="5231">
        <f t="shared" si="820"/>
        <v>3.6064627794432889E-2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590481369740219E-2</v>
      </c>
      <c r="IK130" s="3447">
        <f t="shared" si="796"/>
        <v>7.4566764628764104E-2</v>
      </c>
      <c r="IL130" s="3447">
        <f t="shared" si="797"/>
        <v>1.8869891672517111E-2</v>
      </c>
      <c r="IM130" s="3447">
        <f t="shared" si="798"/>
        <v>1.7784523064448804E-2</v>
      </c>
      <c r="IN130" s="5625">
        <f t="shared" si="799"/>
        <v>0.16381166073547024</v>
      </c>
      <c r="IO130" s="4072">
        <f t="shared" si="800"/>
        <v>2.7943217327535599E-2</v>
      </c>
      <c r="IP130" s="3447">
        <f t="shared" si="801"/>
        <v>3.9191065272020702E-2</v>
      </c>
      <c r="IQ130" s="3447">
        <f t="shared" si="802"/>
        <v>-9.2428696654771238E-3</v>
      </c>
      <c r="IR130" s="5626">
        <f t="shared" si="803"/>
        <v>5.7891412934079185E-2</v>
      </c>
      <c r="IS130" s="3447">
        <f t="shared" si="804"/>
        <v>8.4838934590306322E-3</v>
      </c>
      <c r="IT130" s="3447">
        <f t="shared" si="805"/>
        <v>3.6663125915731523E-2</v>
      </c>
      <c r="IU130" s="3447">
        <f t="shared" si="806"/>
        <v>1.7414283203992287E-4</v>
      </c>
      <c r="IV130" s="5625">
        <f t="shared" si="807"/>
        <v>4.532116220680207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789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6359.6287841797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1</v>
      </c>
      <c r="BP131" s="3779">
        <f t="shared" si="688"/>
        <v>1.2420066842163566</v>
      </c>
      <c r="BQ131" s="2616">
        <f t="shared" si="812"/>
        <v>9.2088431134582649E-3</v>
      </c>
      <c r="BR131" s="2616">
        <f t="shared" si="813"/>
        <v>0.18089965265117347</v>
      </c>
      <c r="BS131" s="2622">
        <f>BO131/BO123-1</f>
        <v>-5.7657013853928962E-4</v>
      </c>
      <c r="BT131" s="5399">
        <v>161412</v>
      </c>
      <c r="BU131" s="3779">
        <f t="shared" si="689"/>
        <v>1.6289360037111145</v>
      </c>
      <c r="BV131" s="2616">
        <f t="shared" si="814"/>
        <v>1.071377136022944E-2</v>
      </c>
      <c r="BW131" s="2616">
        <f t="shared" si="815"/>
        <v>0.16859366515837104</v>
      </c>
      <c r="BX131" s="2622">
        <f>BT131/BT123-1</f>
        <v>7.6158609668397492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5969">
        <f t="shared" si="725"/>
        <v>2.9426150706477729</v>
      </c>
      <c r="CM131" s="5957" t="str">
        <f t="shared" si="759"/>
        <v>2Y, 11M</v>
      </c>
      <c r="CN131" s="5969"/>
      <c r="CO131" s="3195">
        <f t="shared" si="691"/>
        <v>123.76048082845932</v>
      </c>
      <c r="CP131" s="2613">
        <f t="shared" si="692"/>
        <v>126.76169160089528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.941176470591</v>
      </c>
      <c r="CY131" s="2616">
        <f t="shared" si="818"/>
        <v>3.2182936901443788E-3</v>
      </c>
      <c r="CZ131" s="3195">
        <f t="shared" si="819"/>
        <v>33875.158392016761</v>
      </c>
      <c r="DA131" s="5230">
        <f t="shared" si="820"/>
        <v>3.4446203713411096E-2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2972065536763348E-2</v>
      </c>
      <c r="IK131" s="403">
        <f t="shared" si="796"/>
        <v>7.5721453724068299E-2</v>
      </c>
      <c r="IL131" s="403">
        <f t="shared" si="797"/>
        <v>1.8593708105719847E-2</v>
      </c>
      <c r="IM131" s="403">
        <f t="shared" si="798"/>
        <v>1.6711662141050271E-2</v>
      </c>
      <c r="IN131" s="5622">
        <f t="shared" si="799"/>
        <v>0.16399888950760175</v>
      </c>
      <c r="IO131" s="5624">
        <f t="shared" si="800"/>
        <v>2.0781130812816968E-2</v>
      </c>
      <c r="IP131" s="403">
        <f t="shared" si="801"/>
        <v>2.8997005249926391E-2</v>
      </c>
      <c r="IQ131" s="403">
        <f t="shared" si="802"/>
        <v>-5.3655523510226866E-3</v>
      </c>
      <c r="IR131" s="5623">
        <f t="shared" si="803"/>
        <v>4.4412583711720667E-2</v>
      </c>
      <c r="IS131" s="403">
        <f t="shared" si="804"/>
        <v>8.0376910916208789E-3</v>
      </c>
      <c r="IT131" s="403">
        <f t="shared" si="805"/>
        <v>4.1701535367617511E-2</v>
      </c>
      <c r="IU131" s="403">
        <f t="shared" si="806"/>
        <v>1.6204068716224978E-4</v>
      </c>
      <c r="IV131" s="5622">
        <f t="shared" si="807"/>
        <v>4.9901267146400634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792">
        <f t="shared" si="1220"/>
        <v>1185097.1184347989</v>
      </c>
      <c r="Q132" s="5792">
        <f t="shared" si="1169"/>
        <v>-1444295.2828733197</v>
      </c>
      <c r="R132" s="5792">
        <f t="shared" si="1170"/>
        <v>1237480.8921517134</v>
      </c>
      <c r="S132" s="5792">
        <f t="shared" si="1171"/>
        <v>-184275.55107026538</v>
      </c>
      <c r="T132" s="5793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0282.6819915771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</v>
      </c>
      <c r="BP132" s="3781">
        <f t="shared" ref="BP132:BP195" si="1253">(BO132*1000)/AZ132</f>
        <v>1.2607788644336093</v>
      </c>
      <c r="BQ132" s="2691">
        <f t="shared" si="812"/>
        <v>3.8148710906712457E-2</v>
      </c>
      <c r="BR132" s="2691">
        <f t="shared" si="813"/>
        <v>0.22230194491480826</v>
      </c>
      <c r="BS132" s="2697">
        <f>BO132/BO123-1</f>
        <v>3.7550145360640608E-2</v>
      </c>
      <c r="BT132" s="5401">
        <v>165304</v>
      </c>
      <c r="BU132" s="3781">
        <f t="shared" ref="BU132:BU195" si="1254">(BT132*1000)/AZ132</f>
        <v>1.6311991406660096</v>
      </c>
      <c r="BV132" s="2691">
        <f t="shared" si="814"/>
        <v>2.4112209748965441E-2</v>
      </c>
      <c r="BW132" s="2691">
        <f t="shared" si="815"/>
        <v>0.19403933805736751</v>
      </c>
      <c r="BX132" s="2697">
        <f>BT132/BT123-1</f>
        <v>3.1911705952856639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5972">
        <f t="shared" si="725"/>
        <v>2.9799886110822262</v>
      </c>
      <c r="CM132" s="2700" t="str">
        <f t="shared" si="759"/>
        <v>2Y, 12M</v>
      </c>
      <c r="CN132" s="5972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19609690973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.3037475345186</v>
      </c>
      <c r="CY132" s="2691">
        <f t="shared" si="818"/>
        <v>2.2824827999706298E-3</v>
      </c>
      <c r="CZ132" s="3197">
        <f t="shared" si="819"/>
        <v>34305.537172410302</v>
      </c>
      <c r="DA132" s="5232">
        <f t="shared" si="820"/>
        <v>3.4308228527585735E-2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877689052251959E-2</v>
      </c>
      <c r="IK132" s="3095">
        <f t="shared" si="796"/>
        <v>7.6112870523213777E-2</v>
      </c>
      <c r="IL132" s="3095">
        <f t="shared" si="797"/>
        <v>1.7572722040570556E-2</v>
      </c>
      <c r="IM132" s="3095">
        <f t="shared" si="798"/>
        <v>1.3842442575829887E-2</v>
      </c>
      <c r="IN132" s="5627">
        <f t="shared" si="799"/>
        <v>0.15340572419186618</v>
      </c>
      <c r="IO132" s="4073">
        <f t="shared" si="800"/>
        <v>2.1024137297702167E-2</v>
      </c>
      <c r="IP132" s="3095">
        <f t="shared" si="801"/>
        <v>2.9413952641675734E-2</v>
      </c>
      <c r="IQ132" s="3095">
        <f t="shared" si="802"/>
        <v>-5.7977084209365056E-3</v>
      </c>
      <c r="IR132" s="5628">
        <f t="shared" si="803"/>
        <v>4.4640381518441401E-2</v>
      </c>
      <c r="IS132" s="3095">
        <f t="shared" si="804"/>
        <v>8.0835286067430217E-3</v>
      </c>
      <c r="IT132" s="3095">
        <f t="shared" si="805"/>
        <v>4.3033087243473309E-2</v>
      </c>
      <c r="IU132" s="3095">
        <f t="shared" si="806"/>
        <v>1.6314468644793283E-4</v>
      </c>
      <c r="IV132" s="5627">
        <f t="shared" si="807"/>
        <v>5.127976053666426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789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75214.0258026123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</v>
      </c>
      <c r="BP133" s="3779">
        <f t="shared" si="1253"/>
        <v>1.1850800769318111</v>
      </c>
      <c r="BQ133" s="2616">
        <f t="shared" si="812"/>
        <v>-4.1294241034390944E-2</v>
      </c>
      <c r="BR133" s="2616">
        <f t="shared" si="813"/>
        <v>0.16563891743747861</v>
      </c>
      <c r="BS133" s="2622">
        <f>BO133/BO123-1</f>
        <v>-5.2947004271491904E-3</v>
      </c>
      <c r="BT133" s="5399">
        <v>159349</v>
      </c>
      <c r="BU133" s="3779">
        <f t="shared" si="1254"/>
        <v>1.541687690252324</v>
      </c>
      <c r="BV133" s="2616">
        <f t="shared" si="814"/>
        <v>-3.6024536611334312E-2</v>
      </c>
      <c r="BW133" s="2616">
        <f t="shared" si="815"/>
        <v>0.14475678704588391</v>
      </c>
      <c r="BX133" s="2622">
        <f>BT133/BT123-1</f>
        <v>-5.2624350779064688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5969">
        <f t="shared" si="725"/>
        <v>3.0445631421171289</v>
      </c>
      <c r="CM133" s="5957" t="str">
        <f t="shared" si="759"/>
        <v>3Y, 1M</v>
      </c>
      <c r="CN133" s="5969"/>
      <c r="CO133" s="3195">
        <f t="shared" si="1255"/>
        <v>129.09312954591175</v>
      </c>
      <c r="CP133" s="2613">
        <f t="shared" si="1256"/>
        <v>125.14155573879924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.7675568743659</v>
      </c>
      <c r="CY133" s="2616">
        <f t="shared" si="818"/>
        <v>1.7043389718851339E-3</v>
      </c>
      <c r="CZ133" s="3195">
        <f t="shared" si="819"/>
        <v>32445.169367015274</v>
      </c>
      <c r="DA133" s="5230">
        <f t="shared" si="820"/>
        <v>3.189445227669864E-2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812248480803565E-2</v>
      </c>
      <c r="IK133" s="403">
        <f t="shared" si="796"/>
        <v>7.3614370043478844E-2</v>
      </c>
      <c r="IL133" s="403">
        <f t="shared" si="797"/>
        <v>1.7840296066957813E-2</v>
      </c>
      <c r="IM133" s="403">
        <f t="shared" si="798"/>
        <v>1.7616594863408566E-2</v>
      </c>
      <c r="IN133" s="5622">
        <f t="shared" si="799"/>
        <v>0.1568835094546488</v>
      </c>
      <c r="IO133" s="5624">
        <f t="shared" si="800"/>
        <v>2.0895626913292591E-2</v>
      </c>
      <c r="IP133" s="403">
        <f t="shared" si="801"/>
        <v>2.8764747890881456E-2</v>
      </c>
      <c r="IQ133" s="403">
        <f t="shared" si="802"/>
        <v>-5.8075204934172004E-3</v>
      </c>
      <c r="IR133" s="5623">
        <f t="shared" si="803"/>
        <v>4.3852854310756847E-2</v>
      </c>
      <c r="IS133" s="403">
        <f t="shared" si="804"/>
        <v>8.5285602581494646E-3</v>
      </c>
      <c r="IT133" s="403">
        <f t="shared" si="805"/>
        <v>3.8442326139313823E-2</v>
      </c>
      <c r="IU133" s="403">
        <f t="shared" si="806"/>
        <v>1.7827336440860028E-4</v>
      </c>
      <c r="IV133" s="5622">
        <f t="shared" si="807"/>
        <v>4.7149159761871888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789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199541.25390625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</v>
      </c>
      <c r="BP134" s="3779">
        <f t="shared" si="1253"/>
        <v>1.2254709680411027</v>
      </c>
      <c r="BQ134" s="2616">
        <f t="shared" si="812"/>
        <v>1.5764552208343607E-2</v>
      </c>
      <c r="BR134" s="2616">
        <f t="shared" si="813"/>
        <v>0.1662682901680681</v>
      </c>
      <c r="BS134" s="2622">
        <f>BO134/BO123-1</f>
        <v>1.0386383199883165E-2</v>
      </c>
      <c r="BT134" s="5399">
        <v>161900</v>
      </c>
      <c r="BU134" s="3779">
        <f t="shared" si="1254"/>
        <v>1.5946162603246601</v>
      </c>
      <c r="BV134" s="2616">
        <f t="shared" si="814"/>
        <v>1.600888615554541E-2</v>
      </c>
      <c r="BW134" s="2616">
        <f t="shared" si="815"/>
        <v>0.14571612565370917</v>
      </c>
      <c r="BX134" s="2622">
        <f>BT134/BT123-1</f>
        <v>1.0662205353575649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5969">
        <f t="shared" si="725"/>
        <v>3.2116752952536576</v>
      </c>
      <c r="CM134" s="5957" t="str">
        <f t="shared" si="759"/>
        <v>3Y, 3M</v>
      </c>
      <c r="CN134" s="5969"/>
      <c r="CO134" s="3195">
        <f t="shared" si="1255"/>
        <v>126.80630625797924</v>
      </c>
      <c r="CP134" s="2613">
        <f t="shared" si="1256"/>
        <v>127.14493265794951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.4220456802216</v>
      </c>
      <c r="CY134" s="2616">
        <f t="shared" si="818"/>
        <v>1.0880543956156732E-3</v>
      </c>
      <c r="CZ134" s="3195">
        <f t="shared" si="819"/>
        <v>31428.110642615382</v>
      </c>
      <c r="DA134" s="5230">
        <f t="shared" si="820"/>
        <v>3.0384595771735686E-2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790780411557135E-2</v>
      </c>
      <c r="IK134" s="403">
        <f t="shared" si="796"/>
        <v>6.7969136375973363E-2</v>
      </c>
      <c r="IL134" s="403">
        <f t="shared" si="797"/>
        <v>1.7075694404788552E-2</v>
      </c>
      <c r="IM134" s="403">
        <f t="shared" si="798"/>
        <v>1.106629243645626E-2</v>
      </c>
      <c r="IN134" s="5622">
        <f t="shared" si="799"/>
        <v>0.13790190362877533</v>
      </c>
      <c r="IO134" s="5624">
        <f t="shared" si="800"/>
        <v>2.1522044876147034E-2</v>
      </c>
      <c r="IP134" s="403">
        <f t="shared" si="801"/>
        <v>3.1506368670930034E-2</v>
      </c>
      <c r="IQ134" s="403">
        <f t="shared" si="802"/>
        <v>-4.2162922145529448E-3</v>
      </c>
      <c r="IR134" s="5623">
        <f t="shared" si="803"/>
        <v>4.8812121332524126E-2</v>
      </c>
      <c r="IS134" s="403">
        <f t="shared" si="804"/>
        <v>7.6921401010199338E-3</v>
      </c>
      <c r="IT134" s="403">
        <f t="shared" si="805"/>
        <v>2.2020662203573065E-2</v>
      </c>
      <c r="IU134" s="403">
        <f t="shared" si="806"/>
        <v>1.5055472272579187E-4</v>
      </c>
      <c r="IV134" s="5622">
        <f t="shared" si="807"/>
        <v>2.986335702731879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794">
        <f t="shared" si="1220"/>
        <v>-877624.92518363812</v>
      </c>
      <c r="Q135" s="5794">
        <f t="shared" si="1169"/>
        <v>-1355620.1720318377</v>
      </c>
      <c r="R135" s="5794">
        <f t="shared" si="1170"/>
        <v>873634.41197221237</v>
      </c>
      <c r="S135" s="5794">
        <f t="shared" si="1171"/>
        <v>236308.287269881</v>
      </c>
      <c r="T135" s="5795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24883.2464294434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</v>
      </c>
      <c r="BP135" s="4581">
        <f t="shared" si="1253"/>
        <v>1.3152697532790401</v>
      </c>
      <c r="BQ135" s="4578">
        <f t="shared" si="812"/>
        <v>0.15699922038884107</v>
      </c>
      <c r="BR135" s="4578">
        <f t="shared" si="813"/>
        <v>0.16901625765376549</v>
      </c>
      <c r="BS135" s="4413">
        <f>BO135/BO123-1</f>
        <v>0.16901625765376549</v>
      </c>
      <c r="BT135" s="5402">
        <v>182702</v>
      </c>
      <c r="BU135" s="4581">
        <f t="shared" si="1254"/>
        <v>1.6692884197394127</v>
      </c>
      <c r="BV135" s="4578">
        <f t="shared" si="814"/>
        <v>0.12848672019765295</v>
      </c>
      <c r="BW135" s="4578">
        <f t="shared" si="815"/>
        <v>0.14051887734718349</v>
      </c>
      <c r="BX135" s="4413">
        <f>BT135/BT123-1</f>
        <v>0.14051887734718349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5973">
        <f t="shared" si="725"/>
        <v>3.349210552902409</v>
      </c>
      <c r="CM135" s="5958" t="str">
        <f t="shared" si="759"/>
        <v>3Y, 4M</v>
      </c>
      <c r="CN135" s="5973">
        <v>0.1</v>
      </c>
      <c r="CO135" s="5967">
        <f t="shared" si="1255"/>
        <v>136.69798491647717</v>
      </c>
      <c r="CP135" s="4587">
        <f t="shared" si="1256"/>
        <v>143.48136804492088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.8555885261935</v>
      </c>
      <c r="CY135" s="4578">
        <f t="shared" si="818"/>
        <v>1.8890669571317669E-3</v>
      </c>
      <c r="CZ135" s="4430">
        <f t="shared" si="819"/>
        <v>34155.501099026558</v>
      </c>
      <c r="DA135" s="5233">
        <f t="shared" si="820"/>
        <v>3.2458106566124245E-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7249113055554993E-2</v>
      </c>
      <c r="IK135" s="4608">
        <f t="shared" si="796"/>
        <v>6.5174153914169378E-2</v>
      </c>
      <c r="IL135" s="4608">
        <f t="shared" si="797"/>
        <v>1.6663841297902628E-2</v>
      </c>
      <c r="IM135" s="4608">
        <f t="shared" si="798"/>
        <v>2.2701058636090756E-2</v>
      </c>
      <c r="IN135" s="5629">
        <f t="shared" si="799"/>
        <v>0.15178816690371777</v>
      </c>
      <c r="IO135" s="4467">
        <f t="shared" si="800"/>
        <v>2.0016977000535969E-2</v>
      </c>
      <c r="IP135" s="4608">
        <f t="shared" si="801"/>
        <v>2.8148740905867289E-2</v>
      </c>
      <c r="IQ135" s="4608">
        <f t="shared" si="802"/>
        <v>3.1154184456712768E-3</v>
      </c>
      <c r="IR135" s="5630">
        <f t="shared" si="803"/>
        <v>5.1281136352074534E-2</v>
      </c>
      <c r="IS135" s="4608">
        <f t="shared" si="804"/>
        <v>6.572320840559167E-3</v>
      </c>
      <c r="IT135" s="4608">
        <f t="shared" si="805"/>
        <v>2.1830163850265594E-2</v>
      </c>
      <c r="IU135" s="4608">
        <f t="shared" si="806"/>
        <v>1.4185925833055282E-4</v>
      </c>
      <c r="IV135" s="5629">
        <f t="shared" si="807"/>
        <v>2.8544343949155313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782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50430.66543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5</v>
      </c>
      <c r="BP136" s="3782">
        <f t="shared" si="1253"/>
        <v>1.3133991544086023</v>
      </c>
      <c r="BQ136" s="2729">
        <f t="shared" si="812"/>
        <v>-4.869577298461325E-2</v>
      </c>
      <c r="BR136" s="2729">
        <f t="shared" si="813"/>
        <v>0.17791004722133819</v>
      </c>
      <c r="BS136" s="2735">
        <f>BO136/BO135-1</f>
        <v>-4.869577298461325E-2</v>
      </c>
      <c r="BT136" s="5403">
        <v>176293</v>
      </c>
      <c r="BU136" s="3782">
        <f t="shared" si="1254"/>
        <v>1.6907742314663239</v>
      </c>
      <c r="BV136" s="2729">
        <f t="shared" si="814"/>
        <v>-3.5078981073004112E-2</v>
      </c>
      <c r="BW136" s="2729">
        <f t="shared" si="815"/>
        <v>0.14477460746243453</v>
      </c>
      <c r="BX136" s="2735">
        <f>BT136/BT135-1</f>
        <v>-3.5078981073004112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5974">
        <f t="shared" si="725"/>
        <v>3.4473880349224273</v>
      </c>
      <c r="CM136" s="5959" t="str">
        <f t="shared" si="759"/>
        <v>3Y, 5M</v>
      </c>
      <c r="CN136" s="5974"/>
      <c r="CO136" s="3198">
        <f t="shared" si="1255"/>
        <v>130.22658132024046</v>
      </c>
      <c r="CP136" s="2726">
        <f t="shared" si="1256"/>
        <v>138.44818785094435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.3152709359438</v>
      </c>
      <c r="CY136" s="2729">
        <f t="shared" si="818"/>
        <v>2.4335962142812179E-3</v>
      </c>
      <c r="CZ136" s="3198">
        <f t="shared" si="819"/>
        <v>32110.056652025556</v>
      </c>
      <c r="DA136" s="5226">
        <f t="shared" si="820"/>
        <v>2.9993649206474907E-2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907813434309941E-2</v>
      </c>
      <c r="IK136" s="3092">
        <f t="shared" si="796"/>
        <v>6.4357340878035518E-2</v>
      </c>
      <c r="IL136" s="3092">
        <f t="shared" si="797"/>
        <v>1.6263760559640784E-2</v>
      </c>
      <c r="IM136" s="3092">
        <f t="shared" si="798"/>
        <v>1.3827503819809224E-2</v>
      </c>
      <c r="IN136" s="5613">
        <f t="shared" si="799"/>
        <v>0.13235641869179546</v>
      </c>
      <c r="IO136" s="4068">
        <f t="shared" si="800"/>
        <v>2.6953929005294922E-2</v>
      </c>
      <c r="IP136" s="3092">
        <f t="shared" si="801"/>
        <v>3.7739221663372742E-2</v>
      </c>
      <c r="IQ136" s="3092">
        <f t="shared" si="802"/>
        <v>5.819576117532181E-3</v>
      </c>
      <c r="IR136" s="5614">
        <f t="shared" si="803"/>
        <v>7.0512726786199839E-2</v>
      </c>
      <c r="IS136" s="3092">
        <f t="shared" si="804"/>
        <v>5.7507095371608563E-3</v>
      </c>
      <c r="IT136" s="3092">
        <f t="shared" si="805"/>
        <v>2.2619998920405879E-2</v>
      </c>
      <c r="IU136" s="3092">
        <f t="shared" si="806"/>
        <v>1.272282582933585E-4</v>
      </c>
      <c r="IV136" s="5613">
        <f t="shared" si="807"/>
        <v>2.849793671586009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782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273681.8303527832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</v>
      </c>
      <c r="BP137" s="3782">
        <f t="shared" si="1253"/>
        <v>1.2937727600085382</v>
      </c>
      <c r="BQ137" s="2729">
        <f t="shared" si="812"/>
        <v>-3.4400671802548466E-2</v>
      </c>
      <c r="BR137" s="2729">
        <f t="shared" si="813"/>
        <v>0.17767446831249334</v>
      </c>
      <c r="BS137" s="2735">
        <f>BO137/BO135-1</f>
        <v>-8.1421277482546683E-2</v>
      </c>
      <c r="BT137" s="5403">
        <v>170530</v>
      </c>
      <c r="BU137" s="3782">
        <f t="shared" si="1254"/>
        <v>1.6684594640127051</v>
      </c>
      <c r="BV137" s="2729">
        <f t="shared" si="814"/>
        <v>-3.2689896932946882E-2</v>
      </c>
      <c r="BW137" s="2729">
        <f t="shared" si="815"/>
        <v>0.1361925257680443</v>
      </c>
      <c r="BX137" s="2735">
        <f>BT137/BT135-1</f>
        <v>-6.6622149730161673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5974">
        <f t="shared" si="725"/>
        <v>3.5165863300600693</v>
      </c>
      <c r="CM137" s="5959" t="str">
        <f t="shared" si="759"/>
        <v>3Y, 6M</v>
      </c>
      <c r="CN137" s="5974"/>
      <c r="CO137" s="3198">
        <f t="shared" si="1255"/>
        <v>127.65426341808764</v>
      </c>
      <c r="CP137" s="2726">
        <f t="shared" si="1256"/>
        <v>133.92233085954373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.0802775024606</v>
      </c>
      <c r="CY137" s="2729">
        <f t="shared" si="818"/>
        <v>1.3989047637999108E-3</v>
      </c>
      <c r="CZ137" s="3198">
        <f t="shared" si="819"/>
        <v>30507.479859548086</v>
      </c>
      <c r="DA137" s="5226">
        <f t="shared" si="820"/>
        <v>2.8057072028522582E-2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5373529148547883E-2</v>
      </c>
      <c r="IK137" s="3092">
        <f t="shared" si="796"/>
        <v>6.3549121393166874E-2</v>
      </c>
      <c r="IL137" s="3092">
        <f t="shared" si="797"/>
        <v>1.4312477677750022E-2</v>
      </c>
      <c r="IM137" s="3092">
        <f t="shared" si="798"/>
        <v>2.0539285214482561E-2</v>
      </c>
      <c r="IN137" s="5613">
        <f t="shared" si="799"/>
        <v>0.13377441343394733</v>
      </c>
      <c r="IO137" s="5615">
        <f t="shared" si="800"/>
        <v>2.0415776274108937E-2</v>
      </c>
      <c r="IP137" s="3092">
        <f t="shared" si="801"/>
        <v>2.8912611387665092E-2</v>
      </c>
      <c r="IQ137" s="3092">
        <f t="shared" si="802"/>
        <v>4.427944455137502E-3</v>
      </c>
      <c r="IR137" s="5614">
        <f t="shared" si="803"/>
        <v>5.3756332116911526E-2</v>
      </c>
      <c r="IS137" s="3092">
        <f t="shared" si="804"/>
        <v>4.5886966581765434E-3</v>
      </c>
      <c r="IT137" s="3092">
        <f t="shared" si="805"/>
        <v>2.2372123760725619E-2</v>
      </c>
      <c r="IU137" s="3092">
        <f t="shared" si="806"/>
        <v>9.9958602161054791E-5</v>
      </c>
      <c r="IV137" s="5613">
        <f t="shared" si="807"/>
        <v>2.7060779021063217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782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299619.7115325928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4</v>
      </c>
      <c r="BP138" s="3782">
        <f t="shared" si="1253"/>
        <v>1.3140128246521476</v>
      </c>
      <c r="BQ138" s="2729">
        <f t="shared" si="812"/>
        <v>-2.9341924164738242E-2</v>
      </c>
      <c r="BR138" s="2729">
        <f t="shared" si="813"/>
        <v>0.1202813926492281</v>
      </c>
      <c r="BS138" s="2735">
        <f>BO138/BO135-1</f>
        <v>-0.10837414469799589</v>
      </c>
      <c r="BT138" s="5403">
        <v>166989</v>
      </c>
      <c r="BU138" s="3782">
        <f t="shared" si="1254"/>
        <v>1.7095352507583517</v>
      </c>
      <c r="BV138" s="2729">
        <f t="shared" si="814"/>
        <v>-2.0764674837272068E-2</v>
      </c>
      <c r="BW138" s="2729">
        <f t="shared" si="815"/>
        <v>0.10325713530655389</v>
      </c>
      <c r="BX138" s="2735">
        <f>BT138/BT135-1</f>
        <v>-8.6003437291326867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5974">
        <f t="shared" si="725"/>
        <v>3.9042215575939325</v>
      </c>
      <c r="CM138" s="5959" t="str">
        <f t="shared" si="759"/>
        <v>3Y, 11M</v>
      </c>
      <c r="CN138" s="5974"/>
      <c r="CO138" s="3198">
        <f t="shared" si="1255"/>
        <v>122.00004623667616</v>
      </c>
      <c r="CP138" s="2726">
        <f t="shared" si="1256"/>
        <v>131.14147720579575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.1067193675906</v>
      </c>
      <c r="CY138" s="2729">
        <f t="shared" si="818"/>
        <v>1.7899779513783397E-3</v>
      </c>
      <c r="CZ138" s="3198">
        <f t="shared" si="819"/>
        <v>27164.219390202637</v>
      </c>
      <c r="DA138" s="5226">
        <f t="shared" si="820"/>
        <v>2.455592584948961E-2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1159488929823322E-2</v>
      </c>
      <c r="IK138" s="3092">
        <f t="shared" si="796"/>
        <v>6.180029427621201E-2</v>
      </c>
      <c r="IL138" s="3092">
        <f t="shared" si="797"/>
        <v>1.3218908136058352E-2</v>
      </c>
      <c r="IM138" s="3092">
        <f t="shared" si="798"/>
        <v>1.8275589176737689E-2</v>
      </c>
      <c r="IN138" s="5613">
        <f t="shared" si="799"/>
        <v>0.12445428051883137</v>
      </c>
      <c r="IO138" s="5615">
        <f t="shared" si="800"/>
        <v>1.9240899636795702E-2</v>
      </c>
      <c r="IP138" s="3092">
        <f t="shared" si="801"/>
        <v>2.7398199316883025E-2</v>
      </c>
      <c r="IQ138" s="3092">
        <f t="shared" si="802"/>
        <v>4.5576956470250105E-3</v>
      </c>
      <c r="IR138" s="5614">
        <f t="shared" si="803"/>
        <v>5.1196794600703741E-2</v>
      </c>
      <c r="IS138" s="3092">
        <f t="shared" si="804"/>
        <v>5.2635394279247558E-3</v>
      </c>
      <c r="IT138" s="3092">
        <f t="shared" si="805"/>
        <v>1.9936765589439281E-2</v>
      </c>
      <c r="IU138" s="3092">
        <f t="shared" si="806"/>
        <v>1.1771344091079792E-4</v>
      </c>
      <c r="IV138" s="5613">
        <f t="shared" si="807"/>
        <v>2.5318018458274836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783">
        <f t="shared" si="1365"/>
        <v>-1414814.0170637665</v>
      </c>
      <c r="Q139" s="5783">
        <f t="shared" si="1316"/>
        <v>-325212.25489783619</v>
      </c>
      <c r="R139" s="5783">
        <f t="shared" si="1317"/>
        <v>-11615.959075002931</v>
      </c>
      <c r="S139" s="5783">
        <f t="shared" si="1318"/>
        <v>1510735.27</v>
      </c>
      <c r="T139" s="5784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24918.1929016113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2</v>
      </c>
      <c r="BP139" s="3783">
        <f t="shared" si="1253"/>
        <v>1.3056040672724785</v>
      </c>
      <c r="BQ139" s="2766">
        <f t="shared" si="812"/>
        <v>1.3618586097823293E-2</v>
      </c>
      <c r="BR139" s="2766">
        <f t="shared" si="813"/>
        <v>0.10427187927039383</v>
      </c>
      <c r="BS139" s="2772">
        <f>BO139/BO135-1</f>
        <v>-9.6231461220520287E-2</v>
      </c>
      <c r="BT139" s="5404">
        <v>168917</v>
      </c>
      <c r="BU139" s="3783">
        <f t="shared" si="1254"/>
        <v>1.6951216909153222</v>
      </c>
      <c r="BV139" s="2766">
        <f t="shared" si="814"/>
        <v>1.1545670672918673E-2</v>
      </c>
      <c r="BW139" s="2766">
        <f t="shared" si="815"/>
        <v>8.2204682034263232E-2</v>
      </c>
      <c r="BX139" s="2772">
        <f>BT139/BT135-1</f>
        <v>-7.5450733982112994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5975">
        <f t="shared" si="725"/>
        <v>4.1331349078182482</v>
      </c>
      <c r="CM139" s="2775" t="str">
        <f t="shared" si="759"/>
        <v>4Y, 2M</v>
      </c>
      <c r="CN139" s="5975"/>
      <c r="CO139" s="3199">
        <f t="shared" si="1255"/>
        <v>124.45795771602259</v>
      </c>
      <c r="CP139" s="2763">
        <f t="shared" si="1256"/>
        <v>132.6555935131739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.9683794466418</v>
      </c>
      <c r="CY139" s="2766">
        <f t="shared" si="818"/>
        <v>1.7807227373299356E-3</v>
      </c>
      <c r="CZ139" s="3199">
        <f t="shared" si="819"/>
        <v>26080.228447469304</v>
      </c>
      <c r="DA139" s="5227">
        <f t="shared" si="820"/>
        <v>2.3186414856932482E-2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819753538139718E-2</v>
      </c>
      <c r="IK139" s="3100">
        <f t="shared" si="796"/>
        <v>6.2839720682001929E-2</v>
      </c>
      <c r="IL139" s="3100">
        <f t="shared" si="797"/>
        <v>1.5108448054291682E-2</v>
      </c>
      <c r="IM139" s="3100">
        <f t="shared" si="798"/>
        <v>1.8858398767640332E-2</v>
      </c>
      <c r="IN139" s="5616">
        <f t="shared" si="799"/>
        <v>0.12500410288533112</v>
      </c>
      <c r="IO139" s="4069">
        <f t="shared" si="800"/>
        <v>1.9174023107648965E-2</v>
      </c>
      <c r="IP139" s="3100">
        <f t="shared" si="801"/>
        <v>2.7358055662272666E-2</v>
      </c>
      <c r="IQ139" s="3100">
        <f t="shared" si="802"/>
        <v>4.4032122688749519E-3</v>
      </c>
      <c r="IR139" s="5617">
        <f t="shared" si="803"/>
        <v>5.0935291038796585E-2</v>
      </c>
      <c r="IS139" s="3100">
        <f t="shared" si="804"/>
        <v>5.33708426048091E-3</v>
      </c>
      <c r="IT139" s="3100">
        <f t="shared" si="805"/>
        <v>2.7342358650010765E-2</v>
      </c>
      <c r="IU139" s="3100">
        <f t="shared" si="806"/>
        <v>1.1839961824092014E-4</v>
      </c>
      <c r="IV139" s="5616">
        <f t="shared" si="807"/>
        <v>3.2797842528732593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782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351266.8240509033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8</v>
      </c>
      <c r="BP140" s="3782">
        <f t="shared" si="1253"/>
        <v>1.3323636274592543</v>
      </c>
      <c r="BQ140" s="2729">
        <f t="shared" si="812"/>
        <v>2.3796713347988607E-2</v>
      </c>
      <c r="BR140" s="2729">
        <f t="shared" si="813"/>
        <v>0.13510703572402516</v>
      </c>
      <c r="BS140" s="2735">
        <f>BO140/BO135-1</f>
        <v>-7.4724740370254561E-2</v>
      </c>
      <c r="BT140" s="5403">
        <v>172028</v>
      </c>
      <c r="BU140" s="3782">
        <f t="shared" si="1254"/>
        <v>1.7207754628790268</v>
      </c>
      <c r="BV140" s="2729">
        <f t="shared" si="814"/>
        <v>1.8417329220860035E-2</v>
      </c>
      <c r="BW140" s="2729">
        <f t="shared" si="815"/>
        <v>0.11755114238012632</v>
      </c>
      <c r="BX140" s="2735">
        <f>BT140/BT135-1</f>
        <v>-5.8423005768957093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5974">
        <f t="shared" ref="CL140:CL203" si="1371">LN(2)/LN(1+CJ140)</f>
        <v>4.3647083983653774</v>
      </c>
      <c r="CM140" s="5959" t="str">
        <f t="shared" si="759"/>
        <v>4Y, 4M</v>
      </c>
      <c r="CN140" s="5974"/>
      <c r="CO140" s="3198">
        <f t="shared" si="1255"/>
        <v>124.860516550101</v>
      </c>
      <c r="CP140" s="2726">
        <f t="shared" si="1256"/>
        <v>135.098755251894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.8252234359306</v>
      </c>
      <c r="CY140" s="2729">
        <f t="shared" si="818"/>
        <v>1.0449867033681373E-3</v>
      </c>
      <c r="CZ140" s="3198">
        <f t="shared" si="819"/>
        <v>25260.450354078079</v>
      </c>
      <c r="DA140" s="5226">
        <f t="shared" si="820"/>
        <v>2.2074157848299331E-2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7885594387073788E-2</v>
      </c>
      <c r="IK140" s="3092">
        <f t="shared" si="796"/>
        <v>5.9775042012633069E-2</v>
      </c>
      <c r="IL140" s="3092">
        <f t="shared" si="797"/>
        <v>1.5249510485387117E-2</v>
      </c>
      <c r="IM140" s="3092">
        <f t="shared" si="798"/>
        <v>2.8074191979696621E-2</v>
      </c>
      <c r="IN140" s="5613">
        <f t="shared" si="799"/>
        <v>0.1609843388647906</v>
      </c>
      <c r="IO140" s="5615">
        <f t="shared" si="800"/>
        <v>1.8150803581866125E-2</v>
      </c>
      <c r="IP140" s="3092">
        <f t="shared" si="801"/>
        <v>2.8109668141640929E-2</v>
      </c>
      <c r="IQ140" s="3092">
        <f t="shared" si="802"/>
        <v>4.3968879959833838E-3</v>
      </c>
      <c r="IR140" s="5614">
        <f t="shared" si="803"/>
        <v>5.0657359719490438E-2</v>
      </c>
      <c r="IS140" s="3092">
        <f t="shared" si="804"/>
        <v>4.7950849594128077E-3</v>
      </c>
      <c r="IT140" s="3092">
        <f t="shared" si="805"/>
        <v>2.5817460560643355E-2</v>
      </c>
      <c r="IU140" s="3092">
        <f t="shared" si="806"/>
        <v>1.0832352390713524E-4</v>
      </c>
      <c r="IV140" s="5613">
        <f t="shared" si="807"/>
        <v>3.0720869043963296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785">
        <f t="shared" si="1365"/>
        <v>-1448461.1610637663</v>
      </c>
      <c r="Q141" s="5785">
        <f t="shared" si="1316"/>
        <v>-122846.75934261543</v>
      </c>
      <c r="R141" s="5785">
        <f t="shared" si="1317"/>
        <v>-348113.4146375698</v>
      </c>
      <c r="S141" s="5785">
        <f t="shared" si="1318"/>
        <v>1107835.0621800001</v>
      </c>
      <c r="T141" s="5786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376969.7147979736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</v>
      </c>
      <c r="BP141" s="3784">
        <f t="shared" si="1253"/>
        <v>1.3127196812444133</v>
      </c>
      <c r="BQ141" s="2801">
        <f t="shared" si="812"/>
        <v>1.6929683628883252E-2</v>
      </c>
      <c r="BR141" s="2801">
        <f t="shared" si="813"/>
        <v>0.10744740865498614</v>
      </c>
      <c r="BS141" s="2807">
        <f>BO141/BO135-1</f>
        <v>-5.9060122955090111E-2</v>
      </c>
      <c r="BT141" s="5405">
        <v>177308</v>
      </c>
      <c r="BU141" s="3784">
        <f t="shared" si="1254"/>
        <v>1.7183502856495199</v>
      </c>
      <c r="BV141" s="2801">
        <f t="shared" si="814"/>
        <v>3.0692677936149826E-2</v>
      </c>
      <c r="BW141" s="2801">
        <f t="shared" si="815"/>
        <v>0.10369812448256766</v>
      </c>
      <c r="BX141" s="2807">
        <f>BT141/BT135-1</f>
        <v>-2.9523486332935556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5976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5976"/>
      <c r="CO141" s="3200">
        <f t="shared" si="1255"/>
        <v>128.87444955155857</v>
      </c>
      <c r="CP141" s="2798">
        <f t="shared" si="1256"/>
        <v>139.24529783641574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.5029821073567</v>
      </c>
      <c r="CY141" s="2801">
        <f t="shared" si="818"/>
        <v>9.0883667662481509E-4</v>
      </c>
      <c r="CZ141" s="3200">
        <f t="shared" si="819"/>
        <v>23780.210941317673</v>
      </c>
      <c r="DA141" s="5228">
        <f t="shared" si="820"/>
        <v>2.0437131854016993E-2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4684313480233414E-2</v>
      </c>
      <c r="IK141" s="3101">
        <f t="shared" ref="IK141:IK204" si="1375">GU141/($AY141/12)</f>
        <v>6.315718493750562E-2</v>
      </c>
      <c r="IL141" s="3101">
        <f t="shared" ref="IL141:IL204" si="1376">GV141/($AY141/12)</f>
        <v>1.4885008750339265E-2</v>
      </c>
      <c r="IM141" s="3101">
        <f t="shared" ref="IM141:IM204" si="1377">GW141/($AY141/12)</f>
        <v>1.7359007276312528E-2</v>
      </c>
      <c r="IN141" s="5618">
        <f t="shared" ref="IN141:IN204" si="1378">GX141/($AY141/12)</f>
        <v>0.15008551444439083</v>
      </c>
      <c r="IO141" s="4070">
        <f t="shared" ref="IO141:IO204" si="1379">GY141/($AY141/12)</f>
        <v>1.9325944847395828E-2</v>
      </c>
      <c r="IP141" s="3101">
        <f t="shared" ref="IP141:IP204" si="1380">GZ141/($AY141/12)</f>
        <v>2.6753767101177647E-2</v>
      </c>
      <c r="IQ141" s="3101">
        <f t="shared" ref="IQ141:IQ204" si="1381">HA141/($AY141/12)</f>
        <v>4.2766868398293042E-3</v>
      </c>
      <c r="IR141" s="5619">
        <f t="shared" ref="IR141:IR204" si="1382">HB141/($AY141/12)</f>
        <v>5.0356398788402784E-2</v>
      </c>
      <c r="IS141" s="3101">
        <f t="shared" ref="IS141:IS204" si="1383">HC141/($AY141/12)</f>
        <v>5.342890657169903E-3</v>
      </c>
      <c r="IT141" s="3101">
        <f t="shared" ref="IT141:IT204" si="1384">HD141/($AY141/12)</f>
        <v>2.7239144759565771E-2</v>
      </c>
      <c r="IU141" s="3101">
        <f t="shared" ref="IU141:IU204" si="1385">HE141/($AY141/12)</f>
        <v>1.2087636116559147E-4</v>
      </c>
      <c r="IV141" s="5618">
        <f t="shared" ref="IV141:IV204" si="1386">HF141/($AY141/12)</f>
        <v>3.2702911777901265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783">
        <f t="shared" si="1365"/>
        <v>-1780661.1610637663</v>
      </c>
      <c r="Q142" s="5783">
        <f t="shared" si="1316"/>
        <v>-75162.757481086941</v>
      </c>
      <c r="R142" s="5783">
        <f t="shared" si="1317"/>
        <v>-501652.52246932319</v>
      </c>
      <c r="S142" s="5783">
        <f t="shared" si="1318"/>
        <v>1274895.0621800001</v>
      </c>
      <c r="T142" s="5784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03745.8173522949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8</v>
      </c>
      <c r="BP142" s="3783">
        <f t="shared" si="1253"/>
        <v>1.3381492706457039</v>
      </c>
      <c r="BQ142" s="2766">
        <f t="shared" si="812"/>
        <v>2.916140653953736E-3</v>
      </c>
      <c r="BR142" s="2766">
        <f t="shared" si="813"/>
        <v>0.11398300915144155</v>
      </c>
      <c r="BS142" s="2772">
        <f>BO142/BO135-1</f>
        <v>-5.6316209926713157E-2</v>
      </c>
      <c r="BT142" s="5404">
        <v>176216</v>
      </c>
      <c r="BU142" s="3783">
        <f t="shared" si="1254"/>
        <v>1.7357878796603803</v>
      </c>
      <c r="BV142" s="2766">
        <f t="shared" si="814"/>
        <v>-6.1587745617794898E-3</v>
      </c>
      <c r="BW142" s="2766">
        <f t="shared" si="815"/>
        <v>0.10341200117719995</v>
      </c>
      <c r="BX142" s="2772">
        <f>BT142/BT135-1</f>
        <v>-3.5500432398112736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5975">
        <f t="shared" si="1371"/>
        <v>5.1286195521177085</v>
      </c>
      <c r="CM142" s="2775" t="str">
        <f t="shared" si="1373"/>
        <v>5Y, 2M</v>
      </c>
      <c r="CN142" s="5975"/>
      <c r="CO142" s="3199">
        <f t="shared" si="1255"/>
        <v>126.79405141555857</v>
      </c>
      <c r="CP142" s="2763">
        <f t="shared" si="1256"/>
        <v>138.38771743825342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.5177865612663</v>
      </c>
      <c r="CY142" s="2766">
        <f t="shared" si="818"/>
        <v>1.7651001866527338E-3</v>
      </c>
      <c r="CZ142" s="3199">
        <f t="shared" si="819"/>
        <v>22276.797249746691</v>
      </c>
      <c r="DA142" s="5227">
        <f t="shared" si="820"/>
        <v>1.8818111641089912E-2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7822169706807712E-2</v>
      </c>
      <c r="IK142" s="3100">
        <f t="shared" si="1375"/>
        <v>6.6676975968043117E-2</v>
      </c>
      <c r="IL142" s="3100">
        <f t="shared" si="1376"/>
        <v>1.5209387243646412E-2</v>
      </c>
      <c r="IM142" s="3100">
        <f t="shared" si="1377"/>
        <v>1.6620390575300806E-2</v>
      </c>
      <c r="IN142" s="5616">
        <f t="shared" si="1378"/>
        <v>0.13632892349379805</v>
      </c>
      <c r="IO142" s="4069">
        <f t="shared" si="1379"/>
        <v>2.591160773132439E-2</v>
      </c>
      <c r="IP142" s="3100">
        <f t="shared" si="1380"/>
        <v>3.6091997271700489E-2</v>
      </c>
      <c r="IQ142" s="3100">
        <f t="shared" si="1381"/>
        <v>4.1969799891210793E-3</v>
      </c>
      <c r="IR142" s="5617">
        <f t="shared" si="1382"/>
        <v>6.6200584992145955E-2</v>
      </c>
      <c r="IS142" s="3100">
        <f t="shared" si="1383"/>
        <v>5.4865252846179099E-3</v>
      </c>
      <c r="IT142" s="3100">
        <f t="shared" si="1384"/>
        <v>2.2777719632140158E-2</v>
      </c>
      <c r="IU142" s="3100">
        <f t="shared" si="1385"/>
        <v>1.3203258546449879E-4</v>
      </c>
      <c r="IV142" s="5616">
        <f t="shared" si="1386"/>
        <v>2.8396277502222567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782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30748.6946563721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</v>
      </c>
      <c r="BP143" s="3782">
        <f t="shared" si="1253"/>
        <v>1.3006537909814717</v>
      </c>
      <c r="BQ143" s="2729">
        <f t="shared" si="812"/>
        <v>8.0236735174610274E-4</v>
      </c>
      <c r="BR143" s="2729">
        <f t="shared" si="813"/>
        <v>0.10470378886983944</v>
      </c>
      <c r="BS143" s="2735">
        <f>BO143/BO135-1</f>
        <v>-5.5559028863186422E-2</v>
      </c>
      <c r="BT143" s="5403">
        <v>176236</v>
      </c>
      <c r="BU143" s="3782">
        <f t="shared" si="1254"/>
        <v>1.6859891105821005</v>
      </c>
      <c r="BV143" s="2729">
        <f t="shared" si="814"/>
        <v>1.1349707177554791E-4</v>
      </c>
      <c r="BW143" s="2729">
        <f t="shared" si="815"/>
        <v>9.1839516268926724E-2</v>
      </c>
      <c r="BX143" s="2735">
        <f>BT143/BT135-1</f>
        <v>-3.5390964521461177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5974">
        <f t="shared" si="1371"/>
        <v>5.4039663511796538</v>
      </c>
      <c r="CM143" s="5959" t="str">
        <f t="shared" si="1373"/>
        <v>5Y, 5M</v>
      </c>
      <c r="CN143" s="5974"/>
      <c r="CO143" s="3198">
        <f t="shared" si="1255"/>
        <v>130.55396121732051</v>
      </c>
      <c r="CP143" s="2726">
        <f t="shared" si="1256"/>
        <v>138.40342403895235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.6663376110391</v>
      </c>
      <c r="CY143" s="2729">
        <f t="shared" si="818"/>
        <v>1.8778897419554231E-3</v>
      </c>
      <c r="CZ143" s="3198">
        <f t="shared" si="819"/>
        <v>21215.459144149165</v>
      </c>
      <c r="DA143" s="5226">
        <f t="shared" si="820"/>
        <v>1.7615460085838631E-2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9137185220419597E-2</v>
      </c>
      <c r="IK143" s="3092">
        <f t="shared" si="1375"/>
        <v>6.3047960002161701E-2</v>
      </c>
      <c r="IL143" s="3092">
        <f t="shared" si="1376"/>
        <v>1.4192548628280913E-2</v>
      </c>
      <c r="IM143" s="3092">
        <f t="shared" si="1377"/>
        <v>1.6793445604429285E-2</v>
      </c>
      <c r="IN143" s="5613">
        <f t="shared" si="1378"/>
        <v>0.13317113945529149</v>
      </c>
      <c r="IO143" s="5615">
        <f t="shared" si="1379"/>
        <v>2.008371830681371E-2</v>
      </c>
      <c r="IP143" s="3092">
        <f t="shared" si="1380"/>
        <v>3.0112774178268666E-2</v>
      </c>
      <c r="IQ143" s="3092">
        <f t="shared" si="1381"/>
        <v>4.5975629808698544E-3</v>
      </c>
      <c r="IR143" s="5614">
        <f t="shared" si="1382"/>
        <v>5.4794055465952229E-2</v>
      </c>
      <c r="IS143" s="3092">
        <f t="shared" si="1383"/>
        <v>4.9312220686348451E-3</v>
      </c>
      <c r="IT143" s="3092">
        <f t="shared" si="1384"/>
        <v>1.894856398858449E-2</v>
      </c>
      <c r="IU143" s="3092">
        <f t="shared" si="1385"/>
        <v>1.1953201117619882E-4</v>
      </c>
      <c r="IV143" s="5613">
        <f t="shared" si="1386"/>
        <v>2.3999318068395534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785">
        <f t="shared" si="1365"/>
        <v>-593861.16106376634</v>
      </c>
      <c r="Q144" s="5785">
        <f t="shared" si="1316"/>
        <v>165639.61389895849</v>
      </c>
      <c r="R144" s="5785">
        <f t="shared" si="1317"/>
        <v>-3110120.467745496</v>
      </c>
      <c r="S144" s="5785">
        <f t="shared" si="1318"/>
        <v>1780216.4880000001</v>
      </c>
      <c r="T144" s="5786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457104.084197998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4</v>
      </c>
      <c r="BP144" s="3784">
        <f t="shared" si="1253"/>
        <v>1.3488026151234143</v>
      </c>
      <c r="BQ144" s="2801">
        <f t="shared" ref="BQ144:BQ207" si="1390">BO144/BO143-1</f>
        <v>3.0355185830814202E-2</v>
      </c>
      <c r="BR144" s="2801">
        <f t="shared" ref="BR144:BR207" si="1391">BO144/BO132-1</f>
        <v>9.6410625675062311E-2</v>
      </c>
      <c r="BS144" s="2807">
        <f>BO144/BO135-1</f>
        <v>-2.689034767809384E-2</v>
      </c>
      <c r="BT144" s="5405">
        <v>180703</v>
      </c>
      <c r="BU144" s="3784">
        <f t="shared" si="1254"/>
        <v>1.7399037646029976</v>
      </c>
      <c r="BV144" s="2801">
        <f t="shared" ref="BV144:BV207" si="1392">BT144/BT143-1</f>
        <v>2.5346694205497178E-2</v>
      </c>
      <c r="BW144" s="2801">
        <f t="shared" ref="BW144:BW207" si="1393">BT144/BT132-1</f>
        <v>9.3155640516865867E-2</v>
      </c>
      <c r="BX144" s="2807">
        <f>BT144/BT135-1</f>
        <v>-1.0941314271327052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5976">
        <f t="shared" si="1371"/>
        <v>5.4884470198704154</v>
      </c>
      <c r="CM144" s="2810" t="str">
        <f t="shared" si="1373"/>
        <v>5Y, 6M</v>
      </c>
      <c r="CN144" s="5976"/>
      <c r="CO144" s="3200">
        <f t="shared" si="1255"/>
        <v>129.71503781946535</v>
      </c>
      <c r="CP144" s="2798">
        <f t="shared" si="1256"/>
        <v>141.9114933050614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.7233201581043</v>
      </c>
      <c r="CY144" s="2801">
        <f t="shared" ref="CY144:CY207" si="1397">CX144/AX144</f>
        <v>1.7497121185935571E-3</v>
      </c>
      <c r="CZ144" s="3200">
        <f t="shared" ref="CZ144:CZ207" si="1398">(CJ144/(1+CJ144)*BT144)</f>
        <v>21439.070861757129</v>
      </c>
      <c r="DA144" s="5228">
        <f t="shared" ref="DA144:DA207" si="1399">CZ144/AX144</f>
        <v>1.7506787621760968E-2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5123293931832569E-2</v>
      </c>
      <c r="IK144" s="3101">
        <f t="shared" si="1375"/>
        <v>6.5246148191594383E-2</v>
      </c>
      <c r="IL144" s="3101">
        <f t="shared" si="1376"/>
        <v>1.4844399751954052E-2</v>
      </c>
      <c r="IM144" s="3101">
        <f t="shared" si="1377"/>
        <v>2.1116569337114657E-2</v>
      </c>
      <c r="IN144" s="5618">
        <f t="shared" si="1378"/>
        <v>0.13633041121249564</v>
      </c>
      <c r="IO144" s="4070">
        <f t="shared" si="1379"/>
        <v>1.9783137995406905E-2</v>
      </c>
      <c r="IP144" s="3101">
        <f t="shared" si="1380"/>
        <v>2.9558107742581521E-2</v>
      </c>
      <c r="IQ144" s="3101">
        <f t="shared" si="1381"/>
        <v>4.3734537333806993E-3</v>
      </c>
      <c r="IR144" s="5619">
        <f t="shared" si="1382"/>
        <v>5.3714699471369122E-2</v>
      </c>
      <c r="IS144" s="3101">
        <f t="shared" si="1383"/>
        <v>6.2345825197519409E-3</v>
      </c>
      <c r="IT144" s="3101">
        <f t="shared" si="1384"/>
        <v>1.9606277781648158E-2</v>
      </c>
      <c r="IU144" s="3101">
        <f t="shared" si="1385"/>
        <v>1.4571717583021379E-4</v>
      </c>
      <c r="IV144" s="5618">
        <f t="shared" si="1386"/>
        <v>2.5986577477230315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782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484578.1769561768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</v>
      </c>
      <c r="BP145" s="3782">
        <f t="shared" si="1253"/>
        <v>1.3052625274040452</v>
      </c>
      <c r="BQ145" s="2729">
        <f t="shared" si="1390"/>
        <v>5.5609491447987658E-3</v>
      </c>
      <c r="BR145" s="2729">
        <f t="shared" si="1391"/>
        <v>0.14999591803412526</v>
      </c>
      <c r="BS145" s="2735">
        <f>BO145/BO135-1</f>
        <v>-2.1478934389218884E-2</v>
      </c>
      <c r="BT145" s="5403">
        <v>182209</v>
      </c>
      <c r="BU145" s="3782">
        <f t="shared" si="1254"/>
        <v>1.6883821859236541</v>
      </c>
      <c r="BV145" s="2729">
        <f t="shared" si="1392"/>
        <v>8.3341173085118569E-3</v>
      </c>
      <c r="BW145" s="2729">
        <f t="shared" si="1393"/>
        <v>0.14345869757576146</v>
      </c>
      <c r="BX145" s="2735">
        <f>BT145/BT135-1</f>
        <v>-2.6983831594618035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5974">
        <f t="shared" si="1371"/>
        <v>5.5317934854493584</v>
      </c>
      <c r="CM145" s="5959" t="str">
        <f t="shared" si="1373"/>
        <v>5Y, 6M</v>
      </c>
      <c r="CN145" s="5974"/>
      <c r="CO145" s="3198">
        <f t="shared" si="1255"/>
        <v>134.787387289203</v>
      </c>
      <c r="CP145" s="2726">
        <f t="shared" si="1256"/>
        <v>143.0942003376919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.0495049504966</v>
      </c>
      <c r="CY145" s="2729">
        <f t="shared" si="1397"/>
        <v>1.4479911764047845E-3</v>
      </c>
      <c r="CZ145" s="3198">
        <f t="shared" si="1398"/>
        <v>21458.745352307829</v>
      </c>
      <c r="DA145" s="5226">
        <f t="shared" si="1399"/>
        <v>1.7223515120618343E-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9624358954089937E-2</v>
      </c>
      <c r="IK145" s="3092">
        <f t="shared" si="1375"/>
        <v>6.2107161702702127E-2</v>
      </c>
      <c r="IL145" s="3092">
        <f t="shared" si="1376"/>
        <v>1.4302715544946875E-2</v>
      </c>
      <c r="IM145" s="3092">
        <f t="shared" si="1377"/>
        <v>1.4432462999429137E-2</v>
      </c>
      <c r="IN145" s="5613">
        <f t="shared" si="1378"/>
        <v>0.13046669920116807</v>
      </c>
      <c r="IO145" s="5615">
        <f t="shared" si="1379"/>
        <v>2.0136140779363234E-2</v>
      </c>
      <c r="IP145" s="3092">
        <f t="shared" si="1380"/>
        <v>2.8762793605244058E-2</v>
      </c>
      <c r="IQ145" s="3092">
        <f t="shared" si="1381"/>
        <v>4.1895513593984352E-3</v>
      </c>
      <c r="IR145" s="5614">
        <f t="shared" si="1382"/>
        <v>5.3088485744005723E-2</v>
      </c>
      <c r="IS145" s="3092">
        <f t="shared" si="1383"/>
        <v>5.8837334367591509E-3</v>
      </c>
      <c r="IT145" s="3092">
        <f t="shared" si="1384"/>
        <v>2.3955049060652996E-2</v>
      </c>
      <c r="IU145" s="3092">
        <f t="shared" si="1385"/>
        <v>1.3693403809612916E-4</v>
      </c>
      <c r="IV145" s="5613">
        <f t="shared" si="1386"/>
        <v>2.997571653550827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782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11408.4250946045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</v>
      </c>
      <c r="BP146" s="3782">
        <f t="shared" si="1253"/>
        <v>1.2816299884955757</v>
      </c>
      <c r="BQ146" s="2729">
        <f t="shared" si="1390"/>
        <v>9.2430233631257686E-3</v>
      </c>
      <c r="BR146" s="2729">
        <f t="shared" si="1391"/>
        <v>0.1426125814774033</v>
      </c>
      <c r="BS146" s="2735">
        <f>BO146/BO135-1</f>
        <v>-1.2434441318467604E-2</v>
      </c>
      <c r="BT146" s="5403">
        <v>183371</v>
      </c>
      <c r="BU146" s="3782">
        <f t="shared" si="1254"/>
        <v>1.6531057054860354</v>
      </c>
      <c r="BV146" s="2729">
        <f t="shared" si="1392"/>
        <v>6.3772920108227105E-3</v>
      </c>
      <c r="BW146" s="2729">
        <f t="shared" si="1393"/>
        <v>0.13261890055589864</v>
      </c>
      <c r="BX146" s="2735">
        <f>BT146/BT135-1</f>
        <v>3.6617004739958325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5974">
        <f t="shared" si="1371"/>
        <v>5.2814012732676385</v>
      </c>
      <c r="CM146" s="5959" t="str">
        <f t="shared" si="1373"/>
        <v>5Y, 3M</v>
      </c>
      <c r="CN146" s="5974"/>
      <c r="CO146" s="3198">
        <f t="shared" si="1255"/>
        <v>138.54160680742757</v>
      </c>
      <c r="CP146" s="2726">
        <f t="shared" si="1256"/>
        <v>144.00675383830054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.2309970384817</v>
      </c>
      <c r="CY146" s="2729">
        <f t="shared" si="1397"/>
        <v>1.857547096743342E-3</v>
      </c>
      <c r="CZ146" s="3198">
        <f t="shared" si="1398"/>
        <v>22553.789926819947</v>
      </c>
      <c r="DA146" s="5226">
        <f t="shared" si="1399"/>
        <v>1.7803066104367882E-2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9552407499024077E-2</v>
      </c>
      <c r="IK146" s="3092">
        <f t="shared" si="1375"/>
        <v>5.8944657890221547E-2</v>
      </c>
      <c r="IL146" s="3092">
        <f t="shared" si="1376"/>
        <v>1.3857445842151516E-2</v>
      </c>
      <c r="IM146" s="3092">
        <f t="shared" si="1377"/>
        <v>1.8791321207609554E-2</v>
      </c>
      <c r="IN146" s="5613">
        <f t="shared" si="1378"/>
        <v>0.13114583243900671</v>
      </c>
      <c r="IO146" s="5615">
        <f t="shared" si="1379"/>
        <v>1.9572862725168626E-2</v>
      </c>
      <c r="IP146" s="3092">
        <f t="shared" si="1380"/>
        <v>2.5533584585903314E-2</v>
      </c>
      <c r="IQ146" s="3092">
        <f t="shared" si="1381"/>
        <v>4.0688282913965293E-3</v>
      </c>
      <c r="IR146" s="5614">
        <f t="shared" si="1382"/>
        <v>4.9175275602468475E-2</v>
      </c>
      <c r="IS146" s="3092">
        <f t="shared" si="1383"/>
        <v>5.53897929052234E-3</v>
      </c>
      <c r="IT146" s="3092">
        <f t="shared" si="1384"/>
        <v>2.1167266108681037E-2</v>
      </c>
      <c r="IU146" s="3092">
        <f t="shared" si="1385"/>
        <v>1.3785000370562247E-4</v>
      </c>
      <c r="IV146" s="5613">
        <f t="shared" si="1386"/>
        <v>2.6844095402908996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787">
        <f t="shared" si="1365"/>
        <v>3299668.8389362339</v>
      </c>
      <c r="Q147" s="5787">
        <f t="shared" si="1316"/>
        <v>3428962.4855937953</v>
      </c>
      <c r="R147" s="5787">
        <f t="shared" si="1317"/>
        <v>-6920454.931728241</v>
      </c>
      <c r="S147" s="5787">
        <f t="shared" si="1318"/>
        <v>495866.77736000018</v>
      </c>
      <c r="T147" s="5788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539395.1932525635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</v>
      </c>
      <c r="BP147" s="4631">
        <f t="shared" si="1253"/>
        <v>1.335993228812079</v>
      </c>
      <c r="BQ147" s="4628">
        <f t="shared" si="1390"/>
        <v>0.14978370203636615</v>
      </c>
      <c r="BR147" s="4628">
        <f t="shared" si="1391"/>
        <v>0.13548678406446468</v>
      </c>
      <c r="BS147" s="4512">
        <f>BO147/BO135-1</f>
        <v>0.13548678406446468</v>
      </c>
      <c r="BT147" s="5406">
        <v>209414</v>
      </c>
      <c r="BU147" s="4631">
        <f t="shared" si="1254"/>
        <v>1.7115954827721491</v>
      </c>
      <c r="BV147" s="4628">
        <f t="shared" si="1392"/>
        <v>0.14202354788925176</v>
      </c>
      <c r="BW147" s="4628">
        <f t="shared" si="1393"/>
        <v>0.1462052960558724</v>
      </c>
      <c r="BX147" s="4512">
        <f>BT147/BT135-1</f>
        <v>0.1462052960558724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5977">
        <f t="shared" si="1371"/>
        <v>5.0176054443129843</v>
      </c>
      <c r="CM147" s="5960" t="str">
        <f t="shared" si="1373"/>
        <v>5Y, 0M</v>
      </c>
      <c r="CN147" s="5977"/>
      <c r="CO147" s="5968">
        <f t="shared" si="1255"/>
        <v>152.8110543974245</v>
      </c>
      <c r="CP147" s="4636">
        <f t="shared" si="1256"/>
        <v>164.45910393843013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.8015717092371</v>
      </c>
      <c r="CY147" s="4628">
        <f t="shared" si="1397"/>
        <v>2.8729072827789908E-3</v>
      </c>
      <c r="CZ147" s="4528">
        <f t="shared" si="1398"/>
        <v>27019.826858224111</v>
      </c>
      <c r="DA147" s="5229">
        <f t="shared" si="1399"/>
        <v>2.0963979802079161E-2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4.1527423755175839E-2</v>
      </c>
      <c r="IK147" s="4649">
        <f t="shared" si="1375"/>
        <v>6.2189998598477556E-2</v>
      </c>
      <c r="IL147" s="4649">
        <f t="shared" si="1376"/>
        <v>1.5855807253878702E-2</v>
      </c>
      <c r="IM147" s="4649">
        <f t="shared" si="1377"/>
        <v>1.908122413820007E-2</v>
      </c>
      <c r="IN147" s="5620">
        <f t="shared" si="1378"/>
        <v>0.13865445374573218</v>
      </c>
      <c r="IO147" s="4555">
        <f t="shared" si="1379"/>
        <v>1.9931825928967903E-2</v>
      </c>
      <c r="IP147" s="4649">
        <f t="shared" si="1380"/>
        <v>2.717724704097866E-2</v>
      </c>
      <c r="IQ147" s="4649">
        <f t="shared" si="1381"/>
        <v>3.3895492407867542E-3</v>
      </c>
      <c r="IR147" s="5621">
        <f t="shared" si="1382"/>
        <v>5.049862221073332E-2</v>
      </c>
      <c r="IS147" s="4649">
        <f t="shared" si="1383"/>
        <v>5.5710339955004394E-3</v>
      </c>
      <c r="IT147" s="4649">
        <f t="shared" si="1384"/>
        <v>2.4671820960693879E-2</v>
      </c>
      <c r="IU147" s="4649">
        <f t="shared" si="1385"/>
        <v>1.3081678908877904E-4</v>
      </c>
      <c r="IV147" s="5620">
        <f t="shared" si="1386"/>
        <v>3.0373671745283101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789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567661.6120147705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4</v>
      </c>
      <c r="BP148" s="3779">
        <f t="shared" si="1253"/>
        <v>1.3272040740006736</v>
      </c>
      <c r="BQ148" s="2616">
        <f t="shared" si="1390"/>
        <v>-1.495787934589099E-2</v>
      </c>
      <c r="BR148" s="2616">
        <f t="shared" si="1391"/>
        <v>0.17575669064222854</v>
      </c>
      <c r="BS148" s="2622">
        <f>BO148/BO147-1</f>
        <v>-1.495787934589099E-2</v>
      </c>
      <c r="BT148" s="5399">
        <v>205505</v>
      </c>
      <c r="BU148" s="3779">
        <f t="shared" si="1254"/>
        <v>1.6939339015707231</v>
      </c>
      <c r="BV148" s="2616">
        <f t="shared" si="1392"/>
        <v>-1.866637378589775E-2</v>
      </c>
      <c r="BW148" s="2616">
        <f t="shared" si="1393"/>
        <v>0.16570141752650414</v>
      </c>
      <c r="BX148" s="2622">
        <f>BT148/BT147-1</f>
        <v>-1.866637378589775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5969">
        <f t="shared" si="1371"/>
        <v>4.7477819010400086</v>
      </c>
      <c r="CM148" s="5957" t="str">
        <f t="shared" si="1373"/>
        <v>4Y, 9M</v>
      </c>
      <c r="CN148" s="5969"/>
      <c r="CO148" s="3195">
        <f t="shared" si="1255"/>
        <v>151.52215022176182</v>
      </c>
      <c r="CP148" s="2613">
        <f t="shared" si="1256"/>
        <v>161.38924883182156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.3470185728074</v>
      </c>
      <c r="CY148" s="2616">
        <f t="shared" si="1397"/>
        <v>3.5235561536670437E-3</v>
      </c>
      <c r="CZ148" s="3195">
        <f t="shared" si="1398"/>
        <v>27915.187331881862</v>
      </c>
      <c r="DA148" s="5230">
        <f t="shared" si="1399"/>
        <v>2.1288602286501757E-2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8023758656353684E-2</v>
      </c>
      <c r="IK148" s="403">
        <f t="shared" si="1375"/>
        <v>6.319211809936609E-2</v>
      </c>
      <c r="IL148" s="403">
        <f t="shared" si="1376"/>
        <v>1.4887535172443902E-2</v>
      </c>
      <c r="IM148" s="403">
        <f t="shared" si="1377"/>
        <v>1.1819689454528411E-2</v>
      </c>
      <c r="IN148" s="5622">
        <f t="shared" si="1378"/>
        <v>0.12792310138269208</v>
      </c>
      <c r="IO148" s="4071">
        <f t="shared" si="1379"/>
        <v>2.6797213107087419E-2</v>
      </c>
      <c r="IP148" s="403">
        <f t="shared" si="1380"/>
        <v>3.8999448796749617E-2</v>
      </c>
      <c r="IQ148" s="403">
        <f t="shared" si="1381"/>
        <v>5.3597127258103814E-3</v>
      </c>
      <c r="IR148" s="5623">
        <f t="shared" si="1382"/>
        <v>7.1156374629647412E-2</v>
      </c>
      <c r="IS148" s="403">
        <f t="shared" si="1383"/>
        <v>5.2466604936949272E-3</v>
      </c>
      <c r="IT148" s="403">
        <f t="shared" si="1384"/>
        <v>1.7732276633241999E-2</v>
      </c>
      <c r="IU148" s="403">
        <f t="shared" si="1385"/>
        <v>1.2465733562796547E-4</v>
      </c>
      <c r="IV148" s="5622">
        <f t="shared" si="1386"/>
        <v>2.3103594462564891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789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593445.0871276855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</v>
      </c>
      <c r="BP149" s="3779">
        <f t="shared" si="1253"/>
        <v>1.3620330743176137</v>
      </c>
      <c r="BQ149" s="2616">
        <f t="shared" si="1390"/>
        <v>-1.485585104400855E-2</v>
      </c>
      <c r="BR149" s="2616">
        <f t="shared" si="1391"/>
        <v>0.19955533372657563</v>
      </c>
      <c r="BS149" s="2622">
        <f>BO149/BO147-1</f>
        <v>-2.9591518362402813E-2</v>
      </c>
      <c r="BT149" s="5399">
        <v>204826</v>
      </c>
      <c r="BU149" s="3779">
        <f t="shared" si="1254"/>
        <v>1.7587710814400244</v>
      </c>
      <c r="BV149" s="2616">
        <f t="shared" si="1392"/>
        <v>-3.3040558623878002E-3</v>
      </c>
      <c r="BW149" s="2616">
        <f t="shared" si="1393"/>
        <v>0.20111417345921545</v>
      </c>
      <c r="BX149" s="2622">
        <f>BT149/BT147-1</f>
        <v>-2.1908754906548755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5969">
        <f t="shared" si="1371"/>
        <v>4.1851251856951341</v>
      </c>
      <c r="CM149" s="5957" t="str">
        <f t="shared" si="1373"/>
        <v>4Y, 2M</v>
      </c>
      <c r="CN149" s="5969"/>
      <c r="CO149" s="3195">
        <f t="shared" si="1255"/>
        <v>145.45409730327395</v>
      </c>
      <c r="CP149" s="2613">
        <f t="shared" si="1256"/>
        <v>160.85600973809244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.5500485908487</v>
      </c>
      <c r="CY149" s="2616">
        <f t="shared" si="1397"/>
        <v>4.3342472927488315E-3</v>
      </c>
      <c r="CZ149" s="3195">
        <f t="shared" si="1398"/>
        <v>31263.246432915483</v>
      </c>
      <c r="DA149" s="5230">
        <f t="shared" si="1399"/>
        <v>2.3473619123922776E-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530821793261562E-2</v>
      </c>
      <c r="IK149" s="403">
        <f t="shared" si="1375"/>
        <v>6.205096124625787E-2</v>
      </c>
      <c r="IL149" s="403">
        <f t="shared" si="1376"/>
        <v>1.3571000477751125E-2</v>
      </c>
      <c r="IM149" s="403">
        <f t="shared" si="1377"/>
        <v>1.791945932557383E-2</v>
      </c>
      <c r="IN149" s="5622">
        <f t="shared" si="1378"/>
        <v>0.12884963898219845</v>
      </c>
      <c r="IO149" s="5624">
        <f t="shared" si="1379"/>
        <v>1.9273122562383664E-2</v>
      </c>
      <c r="IP149" s="403">
        <f t="shared" si="1380"/>
        <v>2.8311221966938777E-2</v>
      </c>
      <c r="IQ149" s="403">
        <f t="shared" si="1381"/>
        <v>4.2355753021937562E-3</v>
      </c>
      <c r="IR149" s="5623">
        <f t="shared" si="1382"/>
        <v>5.1819919831516202E-2</v>
      </c>
      <c r="IS149" s="40